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3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5.xml" ContentType="application/vnd.openxmlformats-officedocument.drawing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1.xml" ContentType="application/vnd.openxmlformats-officedocument.spreadsheetml.table+xml"/>
  <Override PartName="/xl/drawings/drawing7.xml" ContentType="application/vnd.openxmlformats-officedocument.drawing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8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8A74288B-89A4-4A4C-AACD-9D636CBE3956}" xr6:coauthVersionLast="45" xr6:coauthVersionMax="45" xr10:uidLastSave="{00000000-0000-0000-0000-000000000000}"/>
  <bookViews>
    <workbookView xWindow="-108" yWindow="-108" windowWidth="20376" windowHeight="12360" xr2:uid="{A15BC7CD-B602-42E9-B8DF-22237CF79F5F}"/>
  </bookViews>
  <sheets>
    <sheet name="Dashboard" sheetId="2" r:id="rId1"/>
    <sheet name="InfectionChart" sheetId="20" r:id="rId2"/>
    <sheet name="DeathsChart" sheetId="21" r:id="rId3"/>
    <sheet name="Countries" sheetId="3" r:id="rId4"/>
    <sheet name="ComparisonInf" sheetId="22" r:id="rId5"/>
    <sheet name="ComparisonDeaths" sheetId="23" r:id="rId6"/>
    <sheet name="MoreMoreCharts" sheetId="13" r:id="rId7"/>
    <sheet name="TabMoreCharts" sheetId="11" r:id="rId8"/>
    <sheet name="Sick" sheetId="10" r:id="rId9"/>
    <sheet name="Infections_Growth" sheetId="9" r:id="rId10"/>
    <sheet name="Infections" sheetId="5" r:id="rId11"/>
    <sheet name="time_series_covid19_confirmed_g" sheetId="4" r:id="rId12"/>
    <sheet name="WeekChart" sheetId="19" r:id="rId13"/>
    <sheet name="Death for a Week" sheetId="14" r:id="rId14"/>
    <sheet name="Deaths" sheetId="7" r:id="rId15"/>
    <sheet name="time_series_covid19_deaths_glob" sheetId="6" r:id="rId16"/>
  </sheets>
  <externalReferences>
    <externalReference r:id="rId17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9" hidden="1">Infections_Growth!$B$3:$FG$245</definedName>
    <definedName name="_xlnm._FilterDatabase" localSheetId="8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8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6" r:id="rId18"/>
    <pivotCache cacheId="13" r:id="rId1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M3541" i="4" l="1"/>
  <c r="DM3540" i="4"/>
  <c r="DM3539" i="4"/>
  <c r="DM3538" i="4"/>
  <c r="DM3537" i="4"/>
  <c r="DM3536" i="4" s="1"/>
  <c r="DM3541" i="6"/>
  <c r="DM3540" i="6"/>
  <c r="DM3539" i="6"/>
  <c r="DM3538" i="6"/>
  <c r="DM3537" i="6"/>
  <c r="DM3536" i="6" s="1"/>
  <c r="B257" i="11" l="1"/>
  <c r="B256" i="11"/>
  <c r="B255" i="11"/>
  <c r="B254" i="11"/>
  <c r="B253" i="11"/>
  <c r="B252" i="11"/>
  <c r="B251" i="11"/>
  <c r="B250" i="11"/>
  <c r="B249" i="11"/>
  <c r="B248" i="11"/>
  <c r="B247" i="11"/>
  <c r="B246" i="11"/>
  <c r="B245" i="11"/>
  <c r="B244" i="11"/>
  <c r="B243" i="11"/>
  <c r="B242" i="11"/>
  <c r="B241" i="11"/>
  <c r="B240" i="11"/>
  <c r="B239" i="11"/>
  <c r="B238" i="11"/>
  <c r="B237" i="11"/>
  <c r="B236" i="11"/>
  <c r="B235" i="11"/>
  <c r="B234" i="11"/>
  <c r="B233" i="11"/>
  <c r="B232" i="11"/>
  <c r="B231" i="11"/>
  <c r="B230" i="11"/>
  <c r="B229" i="11"/>
  <c r="B228" i="11"/>
  <c r="B227" i="11"/>
  <c r="B226" i="11"/>
  <c r="B225" i="11"/>
  <c r="B224" i="11"/>
  <c r="B223" i="11"/>
  <c r="B222" i="11"/>
  <c r="B221" i="11"/>
  <c r="B220" i="11"/>
  <c r="B219" i="11"/>
  <c r="B218" i="11"/>
  <c r="B217" i="11"/>
  <c r="B216" i="11"/>
  <c r="B215" i="11"/>
  <c r="B214" i="11"/>
  <c r="B213" i="11"/>
  <c r="B212" i="11"/>
  <c r="B211" i="11"/>
  <c r="B210" i="11"/>
  <c r="B209" i="11"/>
  <c r="B208" i="11"/>
  <c r="B207" i="11"/>
  <c r="B206" i="11"/>
  <c r="B205" i="11"/>
  <c r="B204" i="11"/>
  <c r="B203" i="11"/>
  <c r="B202" i="11"/>
  <c r="B201" i="11"/>
  <c r="B200" i="11"/>
  <c r="B199" i="11"/>
  <c r="B198" i="11"/>
  <c r="B197" i="11"/>
  <c r="B196" i="11"/>
  <c r="B195" i="11"/>
  <c r="B194" i="11"/>
  <c r="B193" i="11"/>
  <c r="B192" i="11"/>
  <c r="B191" i="11"/>
  <c r="B190" i="11"/>
  <c r="B189" i="11"/>
  <c r="B188" i="11"/>
  <c r="B187" i="11"/>
  <c r="B186" i="11"/>
  <c r="B185" i="11"/>
  <c r="B184" i="11"/>
  <c r="B183" i="11"/>
  <c r="B182" i="11"/>
  <c r="B181" i="11"/>
  <c r="B180" i="11"/>
  <c r="B179" i="11"/>
  <c r="B178" i="11"/>
  <c r="B177" i="11"/>
  <c r="B176" i="11"/>
  <c r="B175" i="11"/>
  <c r="B174" i="11"/>
  <c r="B173" i="11"/>
  <c r="B172" i="11"/>
  <c r="B171" i="11"/>
  <c r="B170" i="11"/>
  <c r="B169" i="11"/>
  <c r="B168" i="11"/>
  <c r="B167" i="11"/>
  <c r="B166" i="11"/>
  <c r="B165" i="11"/>
  <c r="B164" i="11"/>
  <c r="B163" i="11"/>
  <c r="B162" i="11"/>
  <c r="B161" i="11"/>
  <c r="B160" i="11"/>
  <c r="B159" i="11"/>
  <c r="B158" i="11"/>
  <c r="B157" i="11"/>
  <c r="B156" i="11"/>
  <c r="B155" i="11"/>
  <c r="B154" i="11"/>
  <c r="B153" i="11"/>
  <c r="B152" i="11"/>
  <c r="B151" i="11"/>
  <c r="B150" i="11"/>
  <c r="B149" i="11"/>
  <c r="B148" i="11"/>
  <c r="B147" i="11"/>
  <c r="B146" i="11"/>
  <c r="B145" i="11"/>
  <c r="B144" i="11"/>
  <c r="B143" i="11"/>
  <c r="B142" i="11"/>
  <c r="B141" i="11"/>
  <c r="B140" i="11"/>
  <c r="B139" i="11"/>
  <c r="B138" i="11"/>
  <c r="B137" i="11"/>
  <c r="B136" i="11"/>
  <c r="B135" i="11"/>
  <c r="B134" i="11"/>
  <c r="B133" i="11"/>
  <c r="B132" i="11"/>
  <c r="B131" i="11"/>
  <c r="B130" i="11"/>
  <c r="B129" i="11"/>
  <c r="B128" i="11"/>
  <c r="B127" i="11"/>
  <c r="B126" i="11"/>
  <c r="B125" i="11"/>
  <c r="B124" i="11"/>
  <c r="B123" i="11"/>
  <c r="B122" i="11"/>
  <c r="B121" i="11"/>
  <c r="B120" i="11"/>
  <c r="B119" i="11"/>
  <c r="B118" i="11"/>
  <c r="B117" i="11"/>
  <c r="B116" i="11"/>
  <c r="B115" i="11"/>
  <c r="B114" i="11"/>
  <c r="B113" i="11"/>
  <c r="B112" i="11"/>
  <c r="B111" i="11"/>
  <c r="B110" i="11"/>
  <c r="B109" i="11"/>
  <c r="B108" i="11"/>
  <c r="B107" i="11"/>
  <c r="B106" i="11"/>
  <c r="B105" i="11"/>
  <c r="B104" i="11"/>
  <c r="B103" i="11"/>
  <c r="B102" i="11"/>
  <c r="B101" i="11"/>
  <c r="B100" i="11"/>
  <c r="B99" i="11"/>
  <c r="B98" i="11"/>
  <c r="B97" i="11"/>
  <c r="B96" i="11"/>
  <c r="B95" i="11"/>
  <c r="B94" i="11"/>
  <c r="B93" i="11"/>
  <c r="B92" i="11"/>
  <c r="B91" i="11"/>
  <c r="B90" i="11"/>
  <c r="B89" i="11"/>
  <c r="B88" i="11"/>
  <c r="B87" i="11"/>
  <c r="B86" i="11"/>
  <c r="B85" i="11"/>
  <c r="B84" i="11"/>
  <c r="B83" i="11"/>
  <c r="B82" i="11"/>
  <c r="B81" i="11"/>
  <c r="B80" i="11"/>
  <c r="B79" i="11"/>
  <c r="B78" i="11"/>
  <c r="B77" i="11"/>
  <c r="B76" i="11"/>
  <c r="B75" i="11"/>
  <c r="B74" i="11"/>
  <c r="B73" i="11"/>
  <c r="B72" i="11"/>
  <c r="B71" i="11"/>
  <c r="B70" i="11"/>
  <c r="B69" i="11"/>
  <c r="B68" i="11"/>
  <c r="B67" i="11"/>
  <c r="B66" i="11"/>
  <c r="B65" i="11"/>
  <c r="B64" i="11"/>
  <c r="B63" i="11"/>
  <c r="B62" i="11"/>
  <c r="B61" i="11"/>
  <c r="B60" i="11"/>
  <c r="B59" i="11"/>
  <c r="B58" i="11"/>
  <c r="B57" i="11"/>
  <c r="B56" i="11"/>
  <c r="B55" i="11"/>
  <c r="B54" i="11"/>
  <c r="B53" i="11"/>
  <c r="B52" i="11"/>
  <c r="B51" i="11"/>
  <c r="B50" i="11"/>
  <c r="B49" i="11"/>
  <c r="B48" i="11"/>
  <c r="B47" i="11"/>
  <c r="B46" i="11"/>
  <c r="B45" i="11"/>
  <c r="B44" i="11"/>
  <c r="B43" i="11"/>
  <c r="B42" i="11"/>
  <c r="B41" i="11"/>
  <c r="B40" i="11"/>
  <c r="B39" i="11"/>
  <c r="B38" i="11"/>
  <c r="B37" i="11"/>
  <c r="B36" i="11"/>
  <c r="B35" i="11"/>
  <c r="B34" i="11"/>
  <c r="B33" i="11"/>
  <c r="B32" i="11"/>
  <c r="B31" i="11"/>
  <c r="B30" i="11"/>
  <c r="B29" i="11"/>
  <c r="B28" i="11"/>
  <c r="B27" i="11"/>
  <c r="B26" i="11"/>
  <c r="B25" i="11"/>
  <c r="B24" i="11"/>
  <c r="B23" i="11"/>
  <c r="B22" i="11"/>
  <c r="B21" i="11"/>
  <c r="B20" i="11"/>
  <c r="B19" i="11"/>
  <c r="B18" i="11"/>
  <c r="B17" i="11"/>
  <c r="B16" i="11"/>
  <c r="B15" i="11"/>
  <c r="B14" i="11"/>
  <c r="B13" i="11"/>
  <c r="DK3533" i="6"/>
  <c r="B253" i="10" l="1"/>
  <c r="ES253" i="10" s="1"/>
  <c r="B252" i="10"/>
  <c r="EZ252" i="10" s="1"/>
  <c r="B251" i="10"/>
  <c r="EZ251" i="10" s="1"/>
  <c r="B250" i="10"/>
  <c r="FF250" i="10" s="1"/>
  <c r="B249" i="10"/>
  <c r="FD249" i="10" s="1"/>
  <c r="C5" i="2"/>
  <c r="B5" i="2"/>
  <c r="EK249" i="10" l="1"/>
  <c r="AC249" i="10"/>
  <c r="CO249" i="10"/>
  <c r="FA249" i="10"/>
  <c r="M249" i="10"/>
  <c r="BY249" i="10"/>
  <c r="AS249" i="10"/>
  <c r="DE249" i="10"/>
  <c r="AJ253" i="10"/>
  <c r="BI249" i="10"/>
  <c r="DU249" i="10"/>
  <c r="CV253" i="10"/>
  <c r="E249" i="10"/>
  <c r="U249" i="10"/>
  <c r="AK249" i="10"/>
  <c r="BA249" i="10"/>
  <c r="BQ249" i="10"/>
  <c r="CG249" i="10"/>
  <c r="CW249" i="10"/>
  <c r="DM249" i="10"/>
  <c r="EC249" i="10"/>
  <c r="ES249" i="10"/>
  <c r="D253" i="10"/>
  <c r="BP253" i="10"/>
  <c r="EB253" i="10"/>
  <c r="N249" i="10"/>
  <c r="AD249" i="10"/>
  <c r="AT249" i="10"/>
  <c r="BJ249" i="10"/>
  <c r="BZ249" i="10"/>
  <c r="CP249" i="10"/>
  <c r="DF249" i="10"/>
  <c r="DV249" i="10"/>
  <c r="EL249" i="10"/>
  <c r="FB249" i="10"/>
  <c r="AK253" i="10"/>
  <c r="CW253" i="10"/>
  <c r="F249" i="10"/>
  <c r="V249" i="10"/>
  <c r="AL249" i="10"/>
  <c r="BB249" i="10"/>
  <c r="BR249" i="10"/>
  <c r="CH249" i="10"/>
  <c r="CX249" i="10"/>
  <c r="DN249" i="10"/>
  <c r="ED249" i="10"/>
  <c r="ET249" i="10"/>
  <c r="E253" i="10"/>
  <c r="BQ253" i="10"/>
  <c r="EC253" i="10"/>
  <c r="E250" i="10"/>
  <c r="M250" i="10"/>
  <c r="U250" i="10"/>
  <c r="AC250" i="10"/>
  <c r="AK250" i="10"/>
  <c r="AS250" i="10"/>
  <c r="BA250" i="10"/>
  <c r="BI250" i="10"/>
  <c r="BQ250" i="10"/>
  <c r="BY250" i="10"/>
  <c r="CG250" i="10"/>
  <c r="CO250" i="10"/>
  <c r="CW250" i="10"/>
  <c r="DE250" i="10"/>
  <c r="DM250" i="10"/>
  <c r="DU250" i="10"/>
  <c r="EC250" i="10"/>
  <c r="EM250" i="10"/>
  <c r="EX250" i="10"/>
  <c r="I249" i="10"/>
  <c r="Q249" i="10"/>
  <c r="Y249" i="10"/>
  <c r="AG249" i="10"/>
  <c r="AO249" i="10"/>
  <c r="AW249" i="10"/>
  <c r="BE249" i="10"/>
  <c r="BM249" i="10"/>
  <c r="BU249" i="10"/>
  <c r="CC249" i="10"/>
  <c r="CK249" i="10"/>
  <c r="CS249" i="10"/>
  <c r="DA249" i="10"/>
  <c r="DI249" i="10"/>
  <c r="DQ249" i="10"/>
  <c r="DY249" i="10"/>
  <c r="EG249" i="10"/>
  <c r="EO249" i="10"/>
  <c r="EW249" i="10"/>
  <c r="FE249" i="10"/>
  <c r="I250" i="10"/>
  <c r="Q250" i="10"/>
  <c r="Y250" i="10"/>
  <c r="AG250" i="10"/>
  <c r="AO250" i="10"/>
  <c r="AW250" i="10"/>
  <c r="BE250" i="10"/>
  <c r="BM250" i="10"/>
  <c r="BU250" i="10"/>
  <c r="CC250" i="10"/>
  <c r="CK250" i="10"/>
  <c r="CS250" i="10"/>
  <c r="DA250" i="10"/>
  <c r="DI250" i="10"/>
  <c r="DQ250" i="10"/>
  <c r="DY250" i="10"/>
  <c r="EH250" i="10"/>
  <c r="ER250" i="10"/>
  <c r="FC250" i="10"/>
  <c r="T253" i="10"/>
  <c r="AZ253" i="10"/>
  <c r="CF253" i="10"/>
  <c r="DL253" i="10"/>
  <c r="ER253" i="10"/>
  <c r="F250" i="10"/>
  <c r="N250" i="10"/>
  <c r="V250" i="10"/>
  <c r="AD250" i="10"/>
  <c r="AL250" i="10"/>
  <c r="AT250" i="10"/>
  <c r="BB250" i="10"/>
  <c r="BJ250" i="10"/>
  <c r="BR250" i="10"/>
  <c r="BZ250" i="10"/>
  <c r="CH250" i="10"/>
  <c r="CP250" i="10"/>
  <c r="CX250" i="10"/>
  <c r="DF250" i="10"/>
  <c r="DN250" i="10"/>
  <c r="DV250" i="10"/>
  <c r="ED250" i="10"/>
  <c r="EN250" i="10"/>
  <c r="EY250" i="10"/>
  <c r="J249" i="10"/>
  <c r="R249" i="10"/>
  <c r="Z249" i="10"/>
  <c r="AH249" i="10"/>
  <c r="AP249" i="10"/>
  <c r="AX249" i="10"/>
  <c r="BF249" i="10"/>
  <c r="BN249" i="10"/>
  <c r="BV249" i="10"/>
  <c r="CD249" i="10"/>
  <c r="CL249" i="10"/>
  <c r="CT249" i="10"/>
  <c r="DB249" i="10"/>
  <c r="DJ249" i="10"/>
  <c r="DR249" i="10"/>
  <c r="DZ249" i="10"/>
  <c r="EH249" i="10"/>
  <c r="EP249" i="10"/>
  <c r="EX249" i="10"/>
  <c r="FF249" i="10"/>
  <c r="J250" i="10"/>
  <c r="R250" i="10"/>
  <c r="Z250" i="10"/>
  <c r="AH250" i="10"/>
  <c r="AP250" i="10"/>
  <c r="AX250" i="10"/>
  <c r="BF250" i="10"/>
  <c r="BN250" i="10"/>
  <c r="BV250" i="10"/>
  <c r="CD250" i="10"/>
  <c r="CL250" i="10"/>
  <c r="CT250" i="10"/>
  <c r="DB250" i="10"/>
  <c r="DJ250" i="10"/>
  <c r="DR250" i="10"/>
  <c r="DZ250" i="10"/>
  <c r="EI250" i="10"/>
  <c r="ET250" i="10"/>
  <c r="FD250" i="10"/>
  <c r="U253" i="10"/>
  <c r="BA253" i="10"/>
  <c r="CG253" i="10"/>
  <c r="DM253" i="10"/>
  <c r="D251" i="10"/>
  <c r="J251" i="10"/>
  <c r="O251" i="10"/>
  <c r="T251" i="10"/>
  <c r="Z251" i="10"/>
  <c r="AH251" i="10"/>
  <c r="AP251" i="10"/>
  <c r="AX251" i="10"/>
  <c r="BF251" i="10"/>
  <c r="BN251" i="10"/>
  <c r="BV251" i="10"/>
  <c r="CD251" i="10"/>
  <c r="CL251" i="10"/>
  <c r="CT251" i="10"/>
  <c r="DB251" i="10"/>
  <c r="DJ251" i="10"/>
  <c r="DR251" i="10"/>
  <c r="DZ251" i="10"/>
  <c r="EH251" i="10"/>
  <c r="ER251" i="10"/>
  <c r="D252" i="10"/>
  <c r="T252" i="10"/>
  <c r="AJ252" i="10"/>
  <c r="AZ252" i="10"/>
  <c r="BP252" i="10"/>
  <c r="CF252" i="10"/>
  <c r="CV252" i="10"/>
  <c r="DL252" i="10"/>
  <c r="EB252" i="10"/>
  <c r="ER252" i="10"/>
  <c r="F251" i="10"/>
  <c r="K251" i="10"/>
  <c r="P251" i="10"/>
  <c r="V251" i="10"/>
  <c r="AA251" i="10"/>
  <c r="AI251" i="10"/>
  <c r="AQ251" i="10"/>
  <c r="AY251" i="10"/>
  <c r="BG251" i="10"/>
  <c r="BO251" i="10"/>
  <c r="BW251" i="10"/>
  <c r="CE251" i="10"/>
  <c r="CM251" i="10"/>
  <c r="CU251" i="10"/>
  <c r="DC251" i="10"/>
  <c r="DK251" i="10"/>
  <c r="DS251" i="10"/>
  <c r="EA251" i="10"/>
  <c r="EI251" i="10"/>
  <c r="ES251" i="10"/>
  <c r="E252" i="10"/>
  <c r="U252" i="10"/>
  <c r="AK252" i="10"/>
  <c r="BA252" i="10"/>
  <c r="BQ252" i="10"/>
  <c r="CG252" i="10"/>
  <c r="CW252" i="10"/>
  <c r="DM252" i="10"/>
  <c r="EC252" i="10"/>
  <c r="ES252" i="10"/>
  <c r="FG253" i="10"/>
  <c r="FC253" i="10"/>
  <c r="EY253" i="10"/>
  <c r="EU253" i="10"/>
  <c r="EQ253" i="10"/>
  <c r="EM253" i="10"/>
  <c r="EI253" i="10"/>
  <c r="EE253" i="10"/>
  <c r="EA253" i="10"/>
  <c r="DW253" i="10"/>
  <c r="DS253" i="10"/>
  <c r="DO253" i="10"/>
  <c r="DK253" i="10"/>
  <c r="DG253" i="10"/>
  <c r="DC253" i="10"/>
  <c r="CY253" i="10"/>
  <c r="CU253" i="10"/>
  <c r="CQ253" i="10"/>
  <c r="CM253" i="10"/>
  <c r="CI253" i="10"/>
  <c r="CE253" i="10"/>
  <c r="CA253" i="10"/>
  <c r="BW253" i="10"/>
  <c r="BS253" i="10"/>
  <c r="BO253" i="10"/>
  <c r="BK253" i="10"/>
  <c r="BG253" i="10"/>
  <c r="BC253" i="10"/>
  <c r="AY253" i="10"/>
  <c r="AU253" i="10"/>
  <c r="AQ253" i="10"/>
  <c r="AM253" i="10"/>
  <c r="AI253" i="10"/>
  <c r="AE253" i="10"/>
  <c r="AA253" i="10"/>
  <c r="W253" i="10"/>
  <c r="S253" i="10"/>
  <c r="O253" i="10"/>
  <c r="K253" i="10"/>
  <c r="G253" i="10"/>
  <c r="FF253" i="10"/>
  <c r="FB253" i="10"/>
  <c r="EX253" i="10"/>
  <c r="ET253" i="10"/>
  <c r="EP253" i="10"/>
  <c r="EL253" i="10"/>
  <c r="EH253" i="10"/>
  <c r="ED253" i="10"/>
  <c r="DZ253" i="10"/>
  <c r="DV253" i="10"/>
  <c r="DR253" i="10"/>
  <c r="DN253" i="10"/>
  <c r="DJ253" i="10"/>
  <c r="DF253" i="10"/>
  <c r="DB253" i="10"/>
  <c r="CX253" i="10"/>
  <c r="CT253" i="10"/>
  <c r="CP253" i="10"/>
  <c r="CL253" i="10"/>
  <c r="CH253" i="10"/>
  <c r="CD253" i="10"/>
  <c r="BZ253" i="10"/>
  <c r="BV253" i="10"/>
  <c r="BR253" i="10"/>
  <c r="BN253" i="10"/>
  <c r="BJ253" i="10"/>
  <c r="BF253" i="10"/>
  <c r="BB253" i="10"/>
  <c r="AX253" i="10"/>
  <c r="AT253" i="10"/>
  <c r="AP253" i="10"/>
  <c r="AL253" i="10"/>
  <c r="AH253" i="10"/>
  <c r="AD253" i="10"/>
  <c r="Z253" i="10"/>
  <c r="V253" i="10"/>
  <c r="R253" i="10"/>
  <c r="N253" i="10"/>
  <c r="J253" i="10"/>
  <c r="F253" i="10"/>
  <c r="FE253" i="10"/>
  <c r="EW253" i="10"/>
  <c r="EO253" i="10"/>
  <c r="EG253" i="10"/>
  <c r="DY253" i="10"/>
  <c r="DQ253" i="10"/>
  <c r="DI253" i="10"/>
  <c r="DA253" i="10"/>
  <c r="CS253" i="10"/>
  <c r="CK253" i="10"/>
  <c r="CC253" i="10"/>
  <c r="BU253" i="10"/>
  <c r="BM253" i="10"/>
  <c r="BE253" i="10"/>
  <c r="AW253" i="10"/>
  <c r="AO253" i="10"/>
  <c r="AG253" i="10"/>
  <c r="Y253" i="10"/>
  <c r="Q253" i="10"/>
  <c r="I253" i="10"/>
  <c r="FD253" i="10"/>
  <c r="EV253" i="10"/>
  <c r="EN253" i="10"/>
  <c r="EF253" i="10"/>
  <c r="DX253" i="10"/>
  <c r="DP253" i="10"/>
  <c r="DH253" i="10"/>
  <c r="CZ253" i="10"/>
  <c r="CR253" i="10"/>
  <c r="CJ253" i="10"/>
  <c r="CB253" i="10"/>
  <c r="BT253" i="10"/>
  <c r="BL253" i="10"/>
  <c r="BD253" i="10"/>
  <c r="AV253" i="10"/>
  <c r="AN253" i="10"/>
  <c r="AF253" i="10"/>
  <c r="X253" i="10"/>
  <c r="P253" i="10"/>
  <c r="H253" i="10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FG249" i="10"/>
  <c r="G250" i="10"/>
  <c r="K250" i="10"/>
  <c r="O250" i="10"/>
  <c r="S250" i="10"/>
  <c r="W250" i="10"/>
  <c r="AA250" i="10"/>
  <c r="AE250" i="10"/>
  <c r="AI250" i="10"/>
  <c r="AM250" i="10"/>
  <c r="AQ250" i="10"/>
  <c r="AU250" i="10"/>
  <c r="AY250" i="10"/>
  <c r="BC250" i="10"/>
  <c r="BG250" i="10"/>
  <c r="BK250" i="10"/>
  <c r="BO250" i="10"/>
  <c r="BS250" i="10"/>
  <c r="BW250" i="10"/>
  <c r="CA250" i="10"/>
  <c r="CE250" i="10"/>
  <c r="CI250" i="10"/>
  <c r="CM250" i="10"/>
  <c r="CQ250" i="10"/>
  <c r="CU250" i="10"/>
  <c r="CY250" i="10"/>
  <c r="DC250" i="10"/>
  <c r="DG250" i="10"/>
  <c r="DK250" i="10"/>
  <c r="DO250" i="10"/>
  <c r="DS250" i="10"/>
  <c r="DW250" i="10"/>
  <c r="EA250" i="10"/>
  <c r="EE250" i="10"/>
  <c r="EJ250" i="10"/>
  <c r="EP250" i="10"/>
  <c r="EU250" i="10"/>
  <c r="EZ250" i="10"/>
  <c r="G251" i="10"/>
  <c r="L251" i="10"/>
  <c r="R251" i="10"/>
  <c r="W251" i="10"/>
  <c r="AD251" i="10"/>
  <c r="AL251" i="10"/>
  <c r="AT251" i="10"/>
  <c r="BB251" i="10"/>
  <c r="BJ251" i="10"/>
  <c r="BR251" i="10"/>
  <c r="BZ251" i="10"/>
  <c r="CH251" i="10"/>
  <c r="CP251" i="10"/>
  <c r="CX251" i="10"/>
  <c r="DF251" i="10"/>
  <c r="DN251" i="10"/>
  <c r="DV251" i="10"/>
  <c r="ED251" i="10"/>
  <c r="EL251" i="10"/>
  <c r="L252" i="10"/>
  <c r="AB252" i="10"/>
  <c r="AR252" i="10"/>
  <c r="BH252" i="10"/>
  <c r="BX252" i="10"/>
  <c r="CN252" i="10"/>
  <c r="DD252" i="10"/>
  <c r="DT252" i="10"/>
  <c r="EJ252" i="10"/>
  <c r="L253" i="10"/>
  <c r="AB253" i="10"/>
  <c r="AR253" i="10"/>
  <c r="BH253" i="10"/>
  <c r="BX253" i="10"/>
  <c r="CN253" i="10"/>
  <c r="DD253" i="10"/>
  <c r="DT253" i="10"/>
  <c r="EJ253" i="10"/>
  <c r="EZ253" i="10"/>
  <c r="FG251" i="10"/>
  <c r="FC251" i="10"/>
  <c r="EY251" i="10"/>
  <c r="EU251" i="10"/>
  <c r="EQ251" i="10"/>
  <c r="FF251" i="10"/>
  <c r="FB251" i="10"/>
  <c r="EX251" i="10"/>
  <c r="ET251" i="10"/>
  <c r="EP251" i="10"/>
  <c r="FE251" i="10"/>
  <c r="EW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FD251" i="10"/>
  <c r="EV251" i="10"/>
  <c r="EN251" i="10"/>
  <c r="EJ251" i="10"/>
  <c r="EF251" i="10"/>
  <c r="EB251" i="10"/>
  <c r="DX251" i="10"/>
  <c r="DT251" i="10"/>
  <c r="DP251" i="10"/>
  <c r="DL251" i="10"/>
  <c r="DH251" i="10"/>
  <c r="DD251" i="10"/>
  <c r="CZ251" i="10"/>
  <c r="CV251" i="10"/>
  <c r="CR251" i="10"/>
  <c r="CN251" i="10"/>
  <c r="CJ251" i="10"/>
  <c r="CF251" i="10"/>
  <c r="CB251" i="10"/>
  <c r="BX251" i="10"/>
  <c r="BT251" i="10"/>
  <c r="BP251" i="10"/>
  <c r="BL251" i="10"/>
  <c r="BH251" i="10"/>
  <c r="BD251" i="10"/>
  <c r="AZ251" i="10"/>
  <c r="AV251" i="10"/>
  <c r="AR251" i="10"/>
  <c r="AN251" i="10"/>
  <c r="AJ251" i="10"/>
  <c r="AF251" i="10"/>
  <c r="AB251" i="10"/>
  <c r="FG252" i="10"/>
  <c r="FC252" i="10"/>
  <c r="EY252" i="10"/>
  <c r="EU252" i="10"/>
  <c r="EQ252" i="10"/>
  <c r="EM252" i="10"/>
  <c r="EI252" i="10"/>
  <c r="EE252" i="10"/>
  <c r="EA252" i="10"/>
  <c r="DW252" i="10"/>
  <c r="DS252" i="10"/>
  <c r="DO252" i="10"/>
  <c r="DK252" i="10"/>
  <c r="DG252" i="10"/>
  <c r="DC252" i="10"/>
  <c r="CY252" i="10"/>
  <c r="CU252" i="10"/>
  <c r="CQ252" i="10"/>
  <c r="CM252" i="10"/>
  <c r="CI252" i="10"/>
  <c r="CE252" i="10"/>
  <c r="CA252" i="10"/>
  <c r="BW252" i="10"/>
  <c r="BS252" i="10"/>
  <c r="BO252" i="10"/>
  <c r="BK252" i="10"/>
  <c r="BG252" i="10"/>
  <c r="BC252" i="10"/>
  <c r="AY252" i="10"/>
  <c r="AU252" i="10"/>
  <c r="AQ252" i="10"/>
  <c r="AM252" i="10"/>
  <c r="AI252" i="10"/>
  <c r="AE252" i="10"/>
  <c r="AA252" i="10"/>
  <c r="W252" i="10"/>
  <c r="S252" i="10"/>
  <c r="O252" i="10"/>
  <c r="K252" i="10"/>
  <c r="G252" i="10"/>
  <c r="FF252" i="10"/>
  <c r="FB252" i="10"/>
  <c r="EX252" i="10"/>
  <c r="ET252" i="10"/>
  <c r="EP252" i="10"/>
  <c r="EL252" i="10"/>
  <c r="EH252" i="10"/>
  <c r="ED252" i="10"/>
  <c r="DZ252" i="10"/>
  <c r="DV252" i="10"/>
  <c r="DR252" i="10"/>
  <c r="DN252" i="10"/>
  <c r="DJ252" i="10"/>
  <c r="DF252" i="10"/>
  <c r="DB252" i="10"/>
  <c r="CX252" i="10"/>
  <c r="CT252" i="10"/>
  <c r="CP252" i="10"/>
  <c r="CL252" i="10"/>
  <c r="CH252" i="10"/>
  <c r="CD252" i="10"/>
  <c r="BZ252" i="10"/>
  <c r="BV252" i="10"/>
  <c r="BR252" i="10"/>
  <c r="BN252" i="10"/>
  <c r="BJ252" i="10"/>
  <c r="BF252" i="10"/>
  <c r="BB252" i="10"/>
  <c r="AX252" i="10"/>
  <c r="AT252" i="10"/>
  <c r="AP252" i="10"/>
  <c r="AL252" i="10"/>
  <c r="AH252" i="10"/>
  <c r="AD252" i="10"/>
  <c r="Z252" i="10"/>
  <c r="V252" i="10"/>
  <c r="R252" i="10"/>
  <c r="N252" i="10"/>
  <c r="J252" i="10"/>
  <c r="F252" i="10"/>
  <c r="FE252" i="10"/>
  <c r="EW252" i="10"/>
  <c r="EO252" i="10"/>
  <c r="EG252" i="10"/>
  <c r="DY252" i="10"/>
  <c r="DQ252" i="10"/>
  <c r="DI252" i="10"/>
  <c r="DA252" i="10"/>
  <c r="CS252" i="10"/>
  <c r="CK252" i="10"/>
  <c r="CC252" i="10"/>
  <c r="BU252" i="10"/>
  <c r="BM252" i="10"/>
  <c r="BE252" i="10"/>
  <c r="AW252" i="10"/>
  <c r="AO252" i="10"/>
  <c r="AG252" i="10"/>
  <c r="Y252" i="10"/>
  <c r="Q252" i="10"/>
  <c r="I252" i="10"/>
  <c r="FD252" i="10"/>
  <c r="EV252" i="10"/>
  <c r="EN252" i="10"/>
  <c r="EF252" i="10"/>
  <c r="DX252" i="10"/>
  <c r="DP252" i="10"/>
  <c r="DH252" i="10"/>
  <c r="CZ252" i="10"/>
  <c r="CR252" i="10"/>
  <c r="CJ252" i="10"/>
  <c r="CB252" i="10"/>
  <c r="BT252" i="10"/>
  <c r="BL252" i="10"/>
  <c r="BD252" i="10"/>
  <c r="AV252" i="10"/>
  <c r="AN252" i="10"/>
  <c r="AF252" i="10"/>
  <c r="X252" i="10"/>
  <c r="P252" i="10"/>
  <c r="H252" i="10"/>
  <c r="FE250" i="10"/>
  <c r="FA250" i="10"/>
  <c r="EW250" i="10"/>
  <c r="ES250" i="10"/>
  <c r="EO250" i="10"/>
  <c r="EK250" i="10"/>
  <c r="EG250" i="10"/>
  <c r="D249" i="10"/>
  <c r="H249" i="10"/>
  <c r="L249" i="10"/>
  <c r="P249" i="10"/>
  <c r="T249" i="10"/>
  <c r="X249" i="10"/>
  <c r="AB249" i="10"/>
  <c r="AF249" i="10"/>
  <c r="AJ249" i="10"/>
  <c r="AN249" i="10"/>
  <c r="AR249" i="10"/>
  <c r="AV249" i="10"/>
  <c r="AZ249" i="10"/>
  <c r="BD249" i="10"/>
  <c r="BH249" i="10"/>
  <c r="BL249" i="10"/>
  <c r="BP249" i="10"/>
  <c r="BT249" i="10"/>
  <c r="BX249" i="10"/>
  <c r="CB249" i="10"/>
  <c r="CF249" i="10"/>
  <c r="CJ249" i="10"/>
  <c r="CN249" i="10"/>
  <c r="CR249" i="10"/>
  <c r="CV249" i="10"/>
  <c r="CZ249" i="10"/>
  <c r="DD249" i="10"/>
  <c r="DH249" i="10"/>
  <c r="DL249" i="10"/>
  <c r="DP249" i="10"/>
  <c r="DT249" i="10"/>
  <c r="DX249" i="10"/>
  <c r="EB249" i="10"/>
  <c r="EF249" i="10"/>
  <c r="EJ249" i="10"/>
  <c r="EN249" i="10"/>
  <c r="ER249" i="10"/>
  <c r="EV249" i="10"/>
  <c r="EZ249" i="10"/>
  <c r="D250" i="10"/>
  <c r="H250" i="10"/>
  <c r="L250" i="10"/>
  <c r="P250" i="10"/>
  <c r="T250" i="10"/>
  <c r="X250" i="10"/>
  <c r="AB250" i="10"/>
  <c r="AF250" i="10"/>
  <c r="AJ250" i="10"/>
  <c r="AN250" i="10"/>
  <c r="AR250" i="10"/>
  <c r="AV250" i="10"/>
  <c r="AZ250" i="10"/>
  <c r="BD250" i="10"/>
  <c r="BH250" i="10"/>
  <c r="BL250" i="10"/>
  <c r="BP250" i="10"/>
  <c r="BT250" i="10"/>
  <c r="BX250" i="10"/>
  <c r="CB250" i="10"/>
  <c r="CF250" i="10"/>
  <c r="CJ250" i="10"/>
  <c r="CN250" i="10"/>
  <c r="CR250" i="10"/>
  <c r="CV250" i="10"/>
  <c r="CZ250" i="10"/>
  <c r="DD250" i="10"/>
  <c r="DH250" i="10"/>
  <c r="DL250" i="10"/>
  <c r="DP250" i="10"/>
  <c r="DT250" i="10"/>
  <c r="DX250" i="10"/>
  <c r="EB250" i="10"/>
  <c r="EF250" i="10"/>
  <c r="EL250" i="10"/>
  <c r="EQ250" i="10"/>
  <c r="EV250" i="10"/>
  <c r="FB250" i="10"/>
  <c r="FG250" i="10"/>
  <c r="H251" i="10"/>
  <c r="N251" i="10"/>
  <c r="S251" i="10"/>
  <c r="X251" i="10"/>
  <c r="AE251" i="10"/>
  <c r="AM251" i="10"/>
  <c r="AU251" i="10"/>
  <c r="BC251" i="10"/>
  <c r="BK251" i="10"/>
  <c r="BS251" i="10"/>
  <c r="CA251" i="10"/>
  <c r="CI251" i="10"/>
  <c r="CQ251" i="10"/>
  <c r="CY251" i="10"/>
  <c r="DG251" i="10"/>
  <c r="DO251" i="10"/>
  <c r="DW251" i="10"/>
  <c r="EE251" i="10"/>
  <c r="EM251" i="10"/>
  <c r="FA251" i="10"/>
  <c r="M252" i="10"/>
  <c r="AC252" i="10"/>
  <c r="AS252" i="10"/>
  <c r="BI252" i="10"/>
  <c r="BY252" i="10"/>
  <c r="CO252" i="10"/>
  <c r="DE252" i="10"/>
  <c r="DU252" i="10"/>
  <c r="EK252" i="10"/>
  <c r="FA252" i="10"/>
  <c r="M253" i="10"/>
  <c r="AC253" i="10"/>
  <c r="AS253" i="10"/>
  <c r="BI253" i="10"/>
  <c r="BY253" i="10"/>
  <c r="CO253" i="10"/>
  <c r="DE253" i="10"/>
  <c r="DU253" i="10"/>
  <c r="EK253" i="10"/>
  <c r="FA253" i="10"/>
  <c r="F3533" i="6"/>
  <c r="G3533" i="6"/>
  <c r="H3533" i="6"/>
  <c r="I3533" i="6"/>
  <c r="J3533" i="6"/>
  <c r="K3533" i="6"/>
  <c r="L3533" i="6"/>
  <c r="M3533" i="6"/>
  <c r="N3533" i="6"/>
  <c r="O3533" i="6"/>
  <c r="P3533" i="6"/>
  <c r="Q3533" i="6"/>
  <c r="R3533" i="6"/>
  <c r="S3533" i="6"/>
  <c r="T3533" i="6"/>
  <c r="U3533" i="6"/>
  <c r="V3533" i="6"/>
  <c r="W3533" i="6"/>
  <c r="X3533" i="6"/>
  <c r="Y3533" i="6"/>
  <c r="Z3533" i="6"/>
  <c r="AA3533" i="6"/>
  <c r="AB3533" i="6"/>
  <c r="AC3533" i="6"/>
  <c r="AD3533" i="6"/>
  <c r="AE3533" i="6"/>
  <c r="AF3533" i="6"/>
  <c r="AG3533" i="6"/>
  <c r="AH3533" i="6"/>
  <c r="AI3533" i="6"/>
  <c r="AJ3533" i="6"/>
  <c r="AK3533" i="6"/>
  <c r="AL3533" i="6"/>
  <c r="AM3533" i="6"/>
  <c r="AN3533" i="6"/>
  <c r="AO3533" i="6"/>
  <c r="AP3533" i="6"/>
  <c r="AQ3533" i="6"/>
  <c r="AR3533" i="6"/>
  <c r="AS3533" i="6"/>
  <c r="AT3533" i="6"/>
  <c r="AU3533" i="6"/>
  <c r="AV3533" i="6"/>
  <c r="AW3533" i="6"/>
  <c r="AX3533" i="6"/>
  <c r="AY3533" i="6"/>
  <c r="AZ3533" i="6"/>
  <c r="BA3533" i="6"/>
  <c r="BB3533" i="6"/>
  <c r="BC3533" i="6"/>
  <c r="BD3533" i="6"/>
  <c r="BE3533" i="6"/>
  <c r="BF3533" i="6"/>
  <c r="BG3533" i="6"/>
  <c r="BH3533" i="6"/>
  <c r="BI3533" i="6"/>
  <c r="BJ3533" i="6"/>
  <c r="BK3533" i="6"/>
  <c r="BL3533" i="6"/>
  <c r="BM3533" i="6"/>
  <c r="BN3533" i="6"/>
  <c r="BO3533" i="6"/>
  <c r="BP3533" i="6"/>
  <c r="BQ3533" i="6"/>
  <c r="BR3533" i="6"/>
  <c r="BS3533" i="6"/>
  <c r="BT3533" i="6"/>
  <c r="BU3533" i="6"/>
  <c r="BV3533" i="6"/>
  <c r="BW3533" i="6"/>
  <c r="BX3533" i="6"/>
  <c r="BY3533" i="6"/>
  <c r="BZ3533" i="6"/>
  <c r="CA3533" i="6"/>
  <c r="CB3533" i="6"/>
  <c r="CC3533" i="6"/>
  <c r="CD3533" i="6"/>
  <c r="CE3533" i="6"/>
  <c r="CF3533" i="6"/>
  <c r="CG3533" i="6"/>
  <c r="CH3533" i="6"/>
  <c r="CI3533" i="6"/>
  <c r="CJ3533" i="6"/>
  <c r="CK3533" i="6"/>
  <c r="CL3533" i="6"/>
  <c r="CM3533" i="6"/>
  <c r="CN3533" i="6"/>
  <c r="CO3533" i="6"/>
  <c r="CP3533" i="6"/>
  <c r="CQ3533" i="6"/>
  <c r="CR3533" i="6"/>
  <c r="CS3533" i="6"/>
  <c r="CT3533" i="6"/>
  <c r="CU3533" i="6"/>
  <c r="CV3533" i="6"/>
  <c r="CW3533" i="6"/>
  <c r="CX3533" i="6"/>
  <c r="CY3533" i="6"/>
  <c r="CZ3533" i="6"/>
  <c r="DA3533" i="6"/>
  <c r="DB3533" i="6"/>
  <c r="DC3533" i="6"/>
  <c r="DD3533" i="6"/>
  <c r="DE3533" i="6"/>
  <c r="DF3533" i="6"/>
  <c r="DG3533" i="6"/>
  <c r="DH3533" i="6"/>
  <c r="DI3533" i="6"/>
  <c r="DJ3533" i="6"/>
  <c r="E3533" i="6"/>
  <c r="FI3533" i="6"/>
  <c r="C11" i="2"/>
  <c r="B11" i="2"/>
  <c r="L3533" i="4"/>
  <c r="M3533" i="4"/>
  <c r="N3533" i="4"/>
  <c r="O3533" i="4"/>
  <c r="P3533" i="4"/>
  <c r="Q3533" i="4"/>
  <c r="R3533" i="4"/>
  <c r="S3533" i="4"/>
  <c r="T3533" i="4"/>
  <c r="U3533" i="4"/>
  <c r="V3533" i="4"/>
  <c r="W3533" i="4"/>
  <c r="X3533" i="4"/>
  <c r="Y3533" i="4"/>
  <c r="Z3533" i="4"/>
  <c r="AA3533" i="4"/>
  <c r="AB3533" i="4"/>
  <c r="AC3533" i="4"/>
  <c r="AD3533" i="4"/>
  <c r="AE3533" i="4"/>
  <c r="AF3533" i="4"/>
  <c r="AG3533" i="4"/>
  <c r="AH3533" i="4"/>
  <c r="AI3533" i="4"/>
  <c r="AJ3533" i="4"/>
  <c r="AK3533" i="4"/>
  <c r="AL3533" i="4"/>
  <c r="AM3533" i="4"/>
  <c r="AN3533" i="4"/>
  <c r="AO3533" i="4"/>
  <c r="AP3533" i="4"/>
  <c r="AQ3533" i="4"/>
  <c r="AR3533" i="4"/>
  <c r="AS3533" i="4"/>
  <c r="AT3533" i="4"/>
  <c r="AU3533" i="4"/>
  <c r="AV3533" i="4"/>
  <c r="AW3533" i="4"/>
  <c r="AX3533" i="4"/>
  <c r="AY3533" i="4"/>
  <c r="AZ3533" i="4"/>
  <c r="BA3533" i="4"/>
  <c r="BB3533" i="4"/>
  <c r="BC3533" i="4"/>
  <c r="BD3533" i="4"/>
  <c r="BE3533" i="4"/>
  <c r="BF3533" i="4"/>
  <c r="BG3533" i="4"/>
  <c r="BH3533" i="4"/>
  <c r="BI3533" i="4"/>
  <c r="BJ3533" i="4"/>
  <c r="BK3533" i="4"/>
  <c r="BL3533" i="4"/>
  <c r="BM3533" i="4"/>
  <c r="BN3533" i="4"/>
  <c r="BO3533" i="4"/>
  <c r="BP3533" i="4"/>
  <c r="BQ3533" i="4"/>
  <c r="BR3533" i="4"/>
  <c r="BS3533" i="4"/>
  <c r="BT3533" i="4"/>
  <c r="BU3533" i="4"/>
  <c r="BV3533" i="4"/>
  <c r="BW3533" i="4"/>
  <c r="BX3533" i="4"/>
  <c r="BY3533" i="4"/>
  <c r="BZ3533" i="4"/>
  <c r="CA3533" i="4"/>
  <c r="CB3533" i="4"/>
  <c r="CC3533" i="4"/>
  <c r="CD3533" i="4"/>
  <c r="CE3533" i="4"/>
  <c r="CF3533" i="4"/>
  <c r="CG3533" i="4"/>
  <c r="CH3533" i="4"/>
  <c r="CI3533" i="4"/>
  <c r="CJ3533" i="4"/>
  <c r="CK3533" i="4"/>
  <c r="CL3533" i="4"/>
  <c r="CM3533" i="4"/>
  <c r="CN3533" i="4"/>
  <c r="CO3533" i="4"/>
  <c r="CP3533" i="4"/>
  <c r="CQ3533" i="4"/>
  <c r="CR3533" i="4"/>
  <c r="CS3533" i="4"/>
  <c r="CT3533" i="4"/>
  <c r="CU3533" i="4"/>
  <c r="CV3533" i="4"/>
  <c r="CW3533" i="4"/>
  <c r="CX3533" i="4"/>
  <c r="CY3533" i="4"/>
  <c r="CZ3533" i="4"/>
  <c r="DA3533" i="4"/>
  <c r="DB3533" i="4"/>
  <c r="DC3533" i="4"/>
  <c r="DD3533" i="4"/>
  <c r="DE3533" i="4"/>
  <c r="DF3533" i="4"/>
  <c r="DG3533" i="4"/>
  <c r="DH3533" i="4"/>
  <c r="DI3533" i="4"/>
  <c r="DJ3533" i="4"/>
  <c r="H3533" i="4"/>
  <c r="I3533" i="4"/>
  <c r="J3533" i="4"/>
  <c r="K3533" i="4"/>
  <c r="F3533" i="4"/>
  <c r="G3533" i="4"/>
  <c r="E3533" i="4"/>
  <c r="FI3533" i="4"/>
  <c r="A26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DL3541" i="4" l="1"/>
  <c r="DL3537" i="4"/>
  <c r="DL3540" i="4"/>
  <c r="DL3539" i="4"/>
  <c r="DL3538" i="4"/>
  <c r="DL3538" i="6"/>
  <c r="DL3541" i="6"/>
  <c r="DL3537" i="6"/>
  <c r="DL3540" i="6"/>
  <c r="DL3539" i="6"/>
  <c r="DK3541" i="4"/>
  <c r="DK3537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AF3541" i="4"/>
  <c r="AB3541" i="4"/>
  <c r="X3541" i="4"/>
  <c r="T3541" i="4"/>
  <c r="P3541" i="4"/>
  <c r="L3541" i="4"/>
  <c r="H3541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T3539" i="4"/>
  <c r="P3539" i="4"/>
  <c r="L3539" i="4"/>
  <c r="H3539" i="4"/>
  <c r="DJ3538" i="4"/>
  <c r="DK3540" i="4"/>
  <c r="DJ3541" i="4"/>
  <c r="DE3541" i="4"/>
  <c r="CY3541" i="4"/>
  <c r="CT3541" i="4"/>
  <c r="CO3541" i="4"/>
  <c r="CI3541" i="4"/>
  <c r="CD3541" i="4"/>
  <c r="BY3541" i="4"/>
  <c r="BS3541" i="4"/>
  <c r="BN3541" i="4"/>
  <c r="BI3541" i="4"/>
  <c r="BC3541" i="4"/>
  <c r="AX3541" i="4"/>
  <c r="AS3541" i="4"/>
  <c r="AM3541" i="4"/>
  <c r="AH3541" i="4"/>
  <c r="AC3541" i="4"/>
  <c r="W3541" i="4"/>
  <c r="R3541" i="4"/>
  <c r="M3541" i="4"/>
  <c r="G3541" i="4"/>
  <c r="DH3540" i="4"/>
  <c r="DC3540" i="4"/>
  <c r="CW3540" i="4"/>
  <c r="CR3540" i="4"/>
  <c r="CM3540" i="4"/>
  <c r="CG3540" i="4"/>
  <c r="CB3540" i="4"/>
  <c r="BW3540" i="4"/>
  <c r="BQ3540" i="4"/>
  <c r="BL3540" i="4"/>
  <c r="BG3540" i="4"/>
  <c r="BA3540" i="4"/>
  <c r="AV3540" i="4"/>
  <c r="AQ3540" i="4"/>
  <c r="AK3540" i="4"/>
  <c r="AF3540" i="4"/>
  <c r="AA3540" i="4"/>
  <c r="U3540" i="4"/>
  <c r="P3540" i="4"/>
  <c r="K3540" i="4"/>
  <c r="E3540" i="4"/>
  <c r="DF3539" i="4"/>
  <c r="DA3539" i="4"/>
  <c r="CU3539" i="4"/>
  <c r="CP3539" i="4"/>
  <c r="CK3539" i="4"/>
  <c r="CE3539" i="4"/>
  <c r="BZ3539" i="4"/>
  <c r="BU3539" i="4"/>
  <c r="BO3539" i="4"/>
  <c r="BJ3539" i="4"/>
  <c r="BE3539" i="4"/>
  <c r="AY3539" i="4"/>
  <c r="AT3539" i="4"/>
  <c r="AO3539" i="4"/>
  <c r="AI3539" i="4"/>
  <c r="AD3539" i="4"/>
  <c r="Y3539" i="4"/>
  <c r="S3539" i="4"/>
  <c r="N3539" i="4"/>
  <c r="I3539" i="4"/>
  <c r="DI3538" i="4"/>
  <c r="DE3538" i="4"/>
  <c r="DA3538" i="4"/>
  <c r="CW3538" i="4"/>
  <c r="CS3538" i="4"/>
  <c r="CO3538" i="4"/>
  <c r="CK3538" i="4"/>
  <c r="CG3538" i="4"/>
  <c r="CC3538" i="4"/>
  <c r="BY3538" i="4"/>
  <c r="BU3538" i="4"/>
  <c r="BQ3538" i="4"/>
  <c r="BM3538" i="4"/>
  <c r="BI3538" i="4"/>
  <c r="BE3538" i="4"/>
  <c r="BA3538" i="4"/>
  <c r="AW3538" i="4"/>
  <c r="AS3538" i="4"/>
  <c r="AO3538" i="4"/>
  <c r="AK3538" i="4"/>
  <c r="AG3538" i="4"/>
  <c r="AC3538" i="4"/>
  <c r="Y3538" i="4"/>
  <c r="U3538" i="4"/>
  <c r="Q3538" i="4"/>
  <c r="M3538" i="4"/>
  <c r="I3538" i="4"/>
  <c r="E3538" i="4"/>
  <c r="DG3537" i="4"/>
  <c r="DC3537" i="4"/>
  <c r="CY3537" i="4"/>
  <c r="CU3537" i="4"/>
  <c r="CQ3537" i="4"/>
  <c r="CM3537" i="4"/>
  <c r="CI3537" i="4"/>
  <c r="CE3537" i="4"/>
  <c r="CA3537" i="4"/>
  <c r="BW3537" i="4"/>
  <c r="BS3537" i="4"/>
  <c r="BO3537" i="4"/>
  <c r="BK3537" i="4"/>
  <c r="BG3537" i="4"/>
  <c r="BC3537" i="4"/>
  <c r="AY3537" i="4"/>
  <c r="AU3537" i="4"/>
  <c r="AQ3537" i="4"/>
  <c r="DK3539" i="4"/>
  <c r="DI3541" i="4"/>
  <c r="DC3541" i="4"/>
  <c r="CX3541" i="4"/>
  <c r="CS3541" i="4"/>
  <c r="CM3541" i="4"/>
  <c r="CH3541" i="4"/>
  <c r="CC3541" i="4"/>
  <c r="BW3541" i="4"/>
  <c r="BR3541" i="4"/>
  <c r="BM3541" i="4"/>
  <c r="BG3541" i="4"/>
  <c r="BB3541" i="4"/>
  <c r="AW3541" i="4"/>
  <c r="AQ3541" i="4"/>
  <c r="AL3541" i="4"/>
  <c r="AG3541" i="4"/>
  <c r="AA3541" i="4"/>
  <c r="V3541" i="4"/>
  <c r="Q3541" i="4"/>
  <c r="K3541" i="4"/>
  <c r="F3541" i="4"/>
  <c r="DG3540" i="4"/>
  <c r="DA3540" i="4"/>
  <c r="CV3540" i="4"/>
  <c r="CQ3540" i="4"/>
  <c r="CK3540" i="4"/>
  <c r="CF3540" i="4"/>
  <c r="CA3540" i="4"/>
  <c r="BU3540" i="4"/>
  <c r="BP3540" i="4"/>
  <c r="BK3540" i="4"/>
  <c r="BE3540" i="4"/>
  <c r="AZ3540" i="4"/>
  <c r="AU3540" i="4"/>
  <c r="AO3540" i="4"/>
  <c r="AJ3540" i="4"/>
  <c r="AE3540" i="4"/>
  <c r="Y3540" i="4"/>
  <c r="T3540" i="4"/>
  <c r="O3540" i="4"/>
  <c r="I3540" i="4"/>
  <c r="DJ3539" i="4"/>
  <c r="DE3539" i="4"/>
  <c r="CY3539" i="4"/>
  <c r="CT3539" i="4"/>
  <c r="CO3539" i="4"/>
  <c r="CI3539" i="4"/>
  <c r="CD3539" i="4"/>
  <c r="BY3539" i="4"/>
  <c r="BS3539" i="4"/>
  <c r="BN3539" i="4"/>
  <c r="BI3539" i="4"/>
  <c r="BC3539" i="4"/>
  <c r="AX3539" i="4"/>
  <c r="AS3539" i="4"/>
  <c r="AM3539" i="4"/>
  <c r="AH3539" i="4"/>
  <c r="AC3539" i="4"/>
  <c r="W3539" i="4"/>
  <c r="R3539" i="4"/>
  <c r="M3539" i="4"/>
  <c r="G3539" i="4"/>
  <c r="DH3538" i="4"/>
  <c r="DD3538" i="4"/>
  <c r="CZ3538" i="4"/>
  <c r="CV3538" i="4"/>
  <c r="CR3538" i="4"/>
  <c r="CN3538" i="4"/>
  <c r="CJ3538" i="4"/>
  <c r="CF3538" i="4"/>
  <c r="CB3538" i="4"/>
  <c r="BX3538" i="4"/>
  <c r="BT3538" i="4"/>
  <c r="BP3538" i="4"/>
  <c r="BL3538" i="4"/>
  <c r="BH3538" i="4"/>
  <c r="BD3538" i="4"/>
  <c r="AZ3538" i="4"/>
  <c r="AV3538" i="4"/>
  <c r="AR3538" i="4"/>
  <c r="AN3538" i="4"/>
  <c r="AJ3538" i="4"/>
  <c r="AF3538" i="4"/>
  <c r="AB3538" i="4"/>
  <c r="DK3538" i="4"/>
  <c r="DB3541" i="4"/>
  <c r="CQ3541" i="4"/>
  <c r="CG3541" i="4"/>
  <c r="BV3541" i="4"/>
  <c r="BK3541" i="4"/>
  <c r="BA3541" i="4"/>
  <c r="AP3541" i="4"/>
  <c r="AE3541" i="4"/>
  <c r="U3541" i="4"/>
  <c r="J3541" i="4"/>
  <c r="DE3540" i="4"/>
  <c r="CU3540" i="4"/>
  <c r="CJ3540" i="4"/>
  <c r="BY3540" i="4"/>
  <c r="BO3540" i="4"/>
  <c r="BD3540" i="4"/>
  <c r="AS3540" i="4"/>
  <c r="AI3540" i="4"/>
  <c r="X3540" i="4"/>
  <c r="M3540" i="4"/>
  <c r="DI3539" i="4"/>
  <c r="CX3539" i="4"/>
  <c r="CM3539" i="4"/>
  <c r="CC3539" i="4"/>
  <c r="BR3539" i="4"/>
  <c r="BG3539" i="4"/>
  <c r="AW3539" i="4"/>
  <c r="AL3539" i="4"/>
  <c r="AA3539" i="4"/>
  <c r="Q3539" i="4"/>
  <c r="F3539" i="4"/>
  <c r="DC3538" i="4"/>
  <c r="CU3538" i="4"/>
  <c r="CM3538" i="4"/>
  <c r="CE3538" i="4"/>
  <c r="BW3538" i="4"/>
  <c r="BO3538" i="4"/>
  <c r="BG3538" i="4"/>
  <c r="AY3538" i="4"/>
  <c r="AQ3538" i="4"/>
  <c r="AI3538" i="4"/>
  <c r="AA3538" i="4"/>
  <c r="V3538" i="4"/>
  <c r="P3538" i="4"/>
  <c r="K3538" i="4"/>
  <c r="F3538" i="4"/>
  <c r="DF3537" i="4"/>
  <c r="DA3537" i="4"/>
  <c r="CV3537" i="4"/>
  <c r="CV3536" i="4" s="1"/>
  <c r="CP3537" i="4"/>
  <c r="CK3537" i="4"/>
  <c r="CF3537" i="4"/>
  <c r="BZ3537" i="4"/>
  <c r="BU3537" i="4"/>
  <c r="BP3537" i="4"/>
  <c r="BJ3537" i="4"/>
  <c r="BE3537" i="4"/>
  <c r="AZ3537" i="4"/>
  <c r="AT3537" i="4"/>
  <c r="AO3537" i="4"/>
  <c r="AK3537" i="4"/>
  <c r="AG3537" i="4"/>
  <c r="AC3537" i="4"/>
  <c r="Y3537" i="4"/>
  <c r="U3537" i="4"/>
  <c r="Q3537" i="4"/>
  <c r="M3537" i="4"/>
  <c r="M3536" i="4" s="1"/>
  <c r="I3537" i="4"/>
  <c r="E3537" i="4"/>
  <c r="CL3541" i="4"/>
  <c r="BQ3541" i="4"/>
  <c r="AU3541" i="4"/>
  <c r="Z3541" i="4"/>
  <c r="E3541" i="4"/>
  <c r="CO3540" i="4"/>
  <c r="BT3540" i="4"/>
  <c r="AY3540" i="4"/>
  <c r="AC3540" i="4"/>
  <c r="H3540" i="4"/>
  <c r="CS3539" i="4"/>
  <c r="BW3539" i="4"/>
  <c r="BB3539" i="4"/>
  <c r="AG3539" i="4"/>
  <c r="K3539" i="4"/>
  <c r="CY3538" i="4"/>
  <c r="CI3538" i="4"/>
  <c r="BS3538" i="4"/>
  <c r="BC3538" i="4"/>
  <c r="AM3538" i="4"/>
  <c r="X3538" i="4"/>
  <c r="N3538" i="4"/>
  <c r="DI3537" i="4"/>
  <c r="CX3537" i="4"/>
  <c r="CN3537" i="4"/>
  <c r="CC3537" i="4"/>
  <c r="BR3537" i="4"/>
  <c r="BH3537" i="4"/>
  <c r="AW3537" i="4"/>
  <c r="AM3537" i="4"/>
  <c r="AE3537" i="4"/>
  <c r="W3537" i="4"/>
  <c r="O3537" i="4"/>
  <c r="G3537" i="4"/>
  <c r="CU3541" i="4"/>
  <c r="BZ3541" i="4"/>
  <c r="BE3541" i="4"/>
  <c r="AI3541" i="4"/>
  <c r="N3541" i="4"/>
  <c r="CY3540" i="4"/>
  <c r="CC3540" i="4"/>
  <c r="BH3540" i="4"/>
  <c r="AM3540" i="4"/>
  <c r="Q3540" i="4"/>
  <c r="DB3539" i="4"/>
  <c r="CG3539" i="4"/>
  <c r="BK3539" i="4"/>
  <c r="AP3539" i="4"/>
  <c r="U3539" i="4"/>
  <c r="DF3538" i="4"/>
  <c r="CP3538" i="4"/>
  <c r="BZ3538" i="4"/>
  <c r="BJ3538" i="4"/>
  <c r="AT3538" i="4"/>
  <c r="AD3538" i="4"/>
  <c r="R3538" i="4"/>
  <c r="G3538" i="4"/>
  <c r="DB3537" i="4"/>
  <c r="CL3537" i="4"/>
  <c r="CB3537" i="4"/>
  <c r="CB3536" i="4" s="1"/>
  <c r="BQ3537" i="4"/>
  <c r="BF3537" i="4"/>
  <c r="AV3537" i="4"/>
  <c r="AV3536" i="4" s="1"/>
  <c r="AP3537" i="4"/>
  <c r="AH3537" i="4"/>
  <c r="Z3537" i="4"/>
  <c r="R3537" i="4"/>
  <c r="J3537" i="4"/>
  <c r="DA3541" i="4"/>
  <c r="CP3541" i="4"/>
  <c r="CE3541" i="4"/>
  <c r="BU3541" i="4"/>
  <c r="BJ3541" i="4"/>
  <c r="AY3541" i="4"/>
  <c r="AO3541" i="4"/>
  <c r="AD3541" i="4"/>
  <c r="S3541" i="4"/>
  <c r="I3541" i="4"/>
  <c r="DD3540" i="4"/>
  <c r="CS3540" i="4"/>
  <c r="CI3540" i="4"/>
  <c r="BX3540" i="4"/>
  <c r="BM3540" i="4"/>
  <c r="BC3540" i="4"/>
  <c r="AR3540" i="4"/>
  <c r="AG3540" i="4"/>
  <c r="W3540" i="4"/>
  <c r="L3540" i="4"/>
  <c r="DG3539" i="4"/>
  <c r="CW3539" i="4"/>
  <c r="CL3539" i="4"/>
  <c r="CA3539" i="4"/>
  <c r="BQ3539" i="4"/>
  <c r="BF3539" i="4"/>
  <c r="AU3539" i="4"/>
  <c r="AK3539" i="4"/>
  <c r="Z3539" i="4"/>
  <c r="O3539" i="4"/>
  <c r="E3539" i="4"/>
  <c r="DB3538" i="4"/>
  <c r="CT3538" i="4"/>
  <c r="CL3538" i="4"/>
  <c r="CD3538" i="4"/>
  <c r="BV3538" i="4"/>
  <c r="BN3538" i="4"/>
  <c r="BF3538" i="4"/>
  <c r="AX3538" i="4"/>
  <c r="AP3538" i="4"/>
  <c r="AH3538" i="4"/>
  <c r="Z3538" i="4"/>
  <c r="T3538" i="4"/>
  <c r="O3538" i="4"/>
  <c r="J3538" i="4"/>
  <c r="DJ3537" i="4"/>
  <c r="DE3537" i="4"/>
  <c r="DE3536" i="4" s="1"/>
  <c r="CZ3537" i="4"/>
  <c r="CT3537" i="4"/>
  <c r="CT3536" i="4" s="1"/>
  <c r="CO3537" i="4"/>
  <c r="CJ3537" i="4"/>
  <c r="CD3537" i="4"/>
  <c r="BY3537" i="4"/>
  <c r="BY3536" i="4" s="1"/>
  <c r="BT3537" i="4"/>
  <c r="BN3537" i="4"/>
  <c r="BI3537" i="4"/>
  <c r="BD3537" i="4"/>
  <c r="BD3536" i="4" s="1"/>
  <c r="AX3537" i="4"/>
  <c r="AS3537" i="4"/>
  <c r="AN3537" i="4"/>
  <c r="AJ3537" i="4"/>
  <c r="AF3537" i="4"/>
  <c r="AF3536" i="4" s="1"/>
  <c r="AB3537" i="4"/>
  <c r="X3537" i="4"/>
  <c r="X3536" i="4" s="1"/>
  <c r="T3537" i="4"/>
  <c r="P3537" i="4"/>
  <c r="L3537" i="4"/>
  <c r="H3537" i="4"/>
  <c r="DG3541" i="4"/>
  <c r="CW3541" i="4"/>
  <c r="CA3541" i="4"/>
  <c r="BF3541" i="4"/>
  <c r="AK3541" i="4"/>
  <c r="O3541" i="4"/>
  <c r="CZ3540" i="4"/>
  <c r="CE3540" i="4"/>
  <c r="BI3540" i="4"/>
  <c r="AN3540" i="4"/>
  <c r="S3540" i="4"/>
  <c r="DC3539" i="4"/>
  <c r="CH3539" i="4"/>
  <c r="BM3539" i="4"/>
  <c r="AQ3539" i="4"/>
  <c r="V3539" i="4"/>
  <c r="DG3538" i="4"/>
  <c r="CQ3538" i="4"/>
  <c r="CA3538" i="4"/>
  <c r="BK3538" i="4"/>
  <c r="AU3538" i="4"/>
  <c r="AE3538" i="4"/>
  <c r="S3538" i="4"/>
  <c r="H3538" i="4"/>
  <c r="DD3537" i="4"/>
  <c r="CS3537" i="4"/>
  <c r="CH3537" i="4"/>
  <c r="BX3537" i="4"/>
  <c r="BM3537" i="4"/>
  <c r="BB3537" i="4"/>
  <c r="AR3537" i="4"/>
  <c r="AI3537" i="4"/>
  <c r="AI3536" i="4" s="1"/>
  <c r="AA3537" i="4"/>
  <c r="S3537" i="4"/>
  <c r="K3537" i="4"/>
  <c r="DF3541" i="4"/>
  <c r="CK3541" i="4"/>
  <c r="BO3541" i="4"/>
  <c r="AT3541" i="4"/>
  <c r="Y3541" i="4"/>
  <c r="DI3540" i="4"/>
  <c r="CN3540" i="4"/>
  <c r="BS3540" i="4"/>
  <c r="AW3540" i="4"/>
  <c r="AB3540" i="4"/>
  <c r="G3540" i="4"/>
  <c r="CQ3539" i="4"/>
  <c r="BV3539" i="4"/>
  <c r="BA3539" i="4"/>
  <c r="AE3539" i="4"/>
  <c r="J3539" i="4"/>
  <c r="CX3538" i="4"/>
  <c r="CH3538" i="4"/>
  <c r="BR3538" i="4"/>
  <c r="BB3538" i="4"/>
  <c r="AL3538" i="4"/>
  <c r="W3538" i="4"/>
  <c r="L3538" i="4"/>
  <c r="DH3537" i="4"/>
  <c r="DH3536" i="4" s="1"/>
  <c r="CW3537" i="4"/>
  <c r="CR3537" i="4"/>
  <c r="CR3536" i="4" s="1"/>
  <c r="CG3537" i="4"/>
  <c r="CG3536" i="4" s="1"/>
  <c r="BV3537" i="4"/>
  <c r="BL3537" i="4"/>
  <c r="BL3536" i="4" s="1"/>
  <c r="BA3537" i="4"/>
  <c r="BA3536" i="4" s="1"/>
  <c r="AL3537" i="4"/>
  <c r="AD3537" i="4"/>
  <c r="V3537" i="4"/>
  <c r="V3536" i="4" s="1"/>
  <c r="N3537" i="4"/>
  <c r="F3537" i="4"/>
  <c r="F3536" i="4" s="1"/>
  <c r="DK3540" i="6"/>
  <c r="DH3541" i="6"/>
  <c r="DD3541" i="6"/>
  <c r="CZ3541" i="6"/>
  <c r="CV3541" i="6"/>
  <c r="CR3541" i="6"/>
  <c r="CN3541" i="6"/>
  <c r="CJ3541" i="6"/>
  <c r="CF3541" i="6"/>
  <c r="CB3541" i="6"/>
  <c r="BX3541" i="6"/>
  <c r="BT3541" i="6"/>
  <c r="BP3541" i="6"/>
  <c r="BL3541" i="6"/>
  <c r="BH3541" i="6"/>
  <c r="BD3541" i="6"/>
  <c r="AZ3541" i="6"/>
  <c r="AV3541" i="6"/>
  <c r="AR3541" i="6"/>
  <c r="AN3541" i="6"/>
  <c r="AJ3541" i="6"/>
  <c r="AF3541" i="6"/>
  <c r="AB3541" i="6"/>
  <c r="X3541" i="6"/>
  <c r="T3541" i="6"/>
  <c r="P3541" i="6"/>
  <c r="L3541" i="6"/>
  <c r="H3541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DK3539" i="6"/>
  <c r="DG3541" i="6"/>
  <c r="DC3541" i="6"/>
  <c r="CY3541" i="6"/>
  <c r="CU3541" i="6"/>
  <c r="CQ3541" i="6"/>
  <c r="CM3541" i="6"/>
  <c r="CI3541" i="6"/>
  <c r="CE3541" i="6"/>
  <c r="CA3541" i="6"/>
  <c r="BW3541" i="6"/>
  <c r="BS3541" i="6"/>
  <c r="BO3541" i="6"/>
  <c r="BK3541" i="6"/>
  <c r="BG3541" i="6"/>
  <c r="BC3541" i="6"/>
  <c r="AY3541" i="6"/>
  <c r="AU3541" i="6"/>
  <c r="AQ3541" i="6"/>
  <c r="AM3541" i="6"/>
  <c r="AI3541" i="6"/>
  <c r="AE3541" i="6"/>
  <c r="AA3541" i="6"/>
  <c r="W3541" i="6"/>
  <c r="S3541" i="6"/>
  <c r="O3541" i="6"/>
  <c r="K3541" i="6"/>
  <c r="G3541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G3539" i="6"/>
  <c r="DK3538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AD3541" i="6"/>
  <c r="Z3541" i="6"/>
  <c r="V3541" i="6"/>
  <c r="R3541" i="6"/>
  <c r="N3541" i="6"/>
  <c r="J3541" i="6"/>
  <c r="F3541" i="6"/>
  <c r="DH3540" i="6"/>
  <c r="DD3540" i="6"/>
  <c r="CZ3540" i="6"/>
  <c r="CV3540" i="6"/>
  <c r="CR3540" i="6"/>
  <c r="CN3540" i="6"/>
  <c r="CJ3540" i="6"/>
  <c r="CF3540" i="6"/>
  <c r="CB3540" i="6"/>
  <c r="BX3540" i="6"/>
  <c r="BT3540" i="6"/>
  <c r="BP3540" i="6"/>
  <c r="BL3540" i="6"/>
  <c r="BH3540" i="6"/>
  <c r="BD3540" i="6"/>
  <c r="AZ3540" i="6"/>
  <c r="AV3540" i="6"/>
  <c r="AR3540" i="6"/>
  <c r="AN3540" i="6"/>
  <c r="AJ3540" i="6"/>
  <c r="AF3540" i="6"/>
  <c r="AB3540" i="6"/>
  <c r="X3540" i="6"/>
  <c r="T3540" i="6"/>
  <c r="P3540" i="6"/>
  <c r="L3540" i="6"/>
  <c r="H3540" i="6"/>
  <c r="DJ3539" i="6"/>
  <c r="DK3537" i="6"/>
  <c r="DE3541" i="6"/>
  <c r="CO3541" i="6"/>
  <c r="BY3541" i="6"/>
  <c r="BI3541" i="6"/>
  <c r="AS3541" i="6"/>
  <c r="AC3541" i="6"/>
  <c r="M3541" i="6"/>
  <c r="DC3540" i="6"/>
  <c r="CM3540" i="6"/>
  <c r="BW3540" i="6"/>
  <c r="BG3540" i="6"/>
  <c r="AQ3540" i="6"/>
  <c r="AA3540" i="6"/>
  <c r="K3540" i="6"/>
  <c r="DI3539" i="6"/>
  <c r="DD3539" i="6"/>
  <c r="CZ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J3538" i="6"/>
  <c r="DF3538" i="6"/>
  <c r="DB3538" i="6"/>
  <c r="CX3538" i="6"/>
  <c r="CT3538" i="6"/>
  <c r="CP3538" i="6"/>
  <c r="CL3538" i="6"/>
  <c r="CH3538" i="6"/>
  <c r="CD3538" i="6"/>
  <c r="BZ3538" i="6"/>
  <c r="BV3538" i="6"/>
  <c r="BR3538" i="6"/>
  <c r="BN3538" i="6"/>
  <c r="BJ3538" i="6"/>
  <c r="BF3538" i="6"/>
  <c r="BB3538" i="6"/>
  <c r="AX3538" i="6"/>
  <c r="AT3538" i="6"/>
  <c r="AP3538" i="6"/>
  <c r="AL3538" i="6"/>
  <c r="AH3538" i="6"/>
  <c r="AD3538" i="6"/>
  <c r="Z3538" i="6"/>
  <c r="V3538" i="6"/>
  <c r="R3538" i="6"/>
  <c r="N3538" i="6"/>
  <c r="J3538" i="6"/>
  <c r="F3538" i="6"/>
  <c r="DH3537" i="6"/>
  <c r="DD3537" i="6"/>
  <c r="CZ3537" i="6"/>
  <c r="CV3537" i="6"/>
  <c r="CR3537" i="6"/>
  <c r="CN3537" i="6"/>
  <c r="DA3541" i="6"/>
  <c r="CK3541" i="6"/>
  <c r="BU3541" i="6"/>
  <c r="BE3541" i="6"/>
  <c r="AO3541" i="6"/>
  <c r="Y3541" i="6"/>
  <c r="I3541" i="6"/>
  <c r="CY3540" i="6"/>
  <c r="CI3540" i="6"/>
  <c r="BS3540" i="6"/>
  <c r="BC3540" i="6"/>
  <c r="AM3540" i="6"/>
  <c r="W3540" i="6"/>
  <c r="J3540" i="6"/>
  <c r="DH3539" i="6"/>
  <c r="DC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DI3538" i="6"/>
  <c r="DE3538" i="6"/>
  <c r="DA3538" i="6"/>
  <c r="CW3538" i="6"/>
  <c r="CS3538" i="6"/>
  <c r="CO3538" i="6"/>
  <c r="CK3538" i="6"/>
  <c r="CG3538" i="6"/>
  <c r="CC3538" i="6"/>
  <c r="BY3538" i="6"/>
  <c r="BU3538" i="6"/>
  <c r="BQ3538" i="6"/>
  <c r="BM3538" i="6"/>
  <c r="BI3538" i="6"/>
  <c r="BE3538" i="6"/>
  <c r="BA3538" i="6"/>
  <c r="AW3538" i="6"/>
  <c r="AS3538" i="6"/>
  <c r="AO3538" i="6"/>
  <c r="AK3538" i="6"/>
  <c r="AG3538" i="6"/>
  <c r="AC3538" i="6"/>
  <c r="Y3538" i="6"/>
  <c r="U3538" i="6"/>
  <c r="Q3538" i="6"/>
  <c r="M3538" i="6"/>
  <c r="I3538" i="6"/>
  <c r="E3538" i="6"/>
  <c r="DG3537" i="6"/>
  <c r="DC3537" i="6"/>
  <c r="CY3537" i="6"/>
  <c r="CU3537" i="6"/>
  <c r="CQ3537" i="6"/>
  <c r="CM3537" i="6"/>
  <c r="CI3537" i="6"/>
  <c r="CE3537" i="6"/>
  <c r="CA3537" i="6"/>
  <c r="CW3541" i="6"/>
  <c r="CG3541" i="6"/>
  <c r="BQ3541" i="6"/>
  <c r="BA3541" i="6"/>
  <c r="AK3541" i="6"/>
  <c r="U3541" i="6"/>
  <c r="E3541" i="6"/>
  <c r="CU3540" i="6"/>
  <c r="CE3540" i="6"/>
  <c r="BO3540" i="6"/>
  <c r="AY3540" i="6"/>
  <c r="AI3540" i="6"/>
  <c r="S3540" i="6"/>
  <c r="G3540" i="6"/>
  <c r="DF3539" i="6"/>
  <c r="DB3539" i="6"/>
  <c r="CX3539" i="6"/>
  <c r="CT3539" i="6"/>
  <c r="CP3539" i="6"/>
  <c r="CL3539" i="6"/>
  <c r="CH3539" i="6"/>
  <c r="CD3539" i="6"/>
  <c r="BZ3539" i="6"/>
  <c r="BV3539" i="6"/>
  <c r="BR3539" i="6"/>
  <c r="BN3539" i="6"/>
  <c r="BJ3539" i="6"/>
  <c r="BF3539" i="6"/>
  <c r="BB3539" i="6"/>
  <c r="AX3539" i="6"/>
  <c r="AT3539" i="6"/>
  <c r="AP3539" i="6"/>
  <c r="AL3539" i="6"/>
  <c r="AH3539" i="6"/>
  <c r="AD3539" i="6"/>
  <c r="Z3539" i="6"/>
  <c r="V3539" i="6"/>
  <c r="R3539" i="6"/>
  <c r="N3539" i="6"/>
  <c r="J3539" i="6"/>
  <c r="F3539" i="6"/>
  <c r="DH3538" i="6"/>
  <c r="DD3538" i="6"/>
  <c r="CZ3538" i="6"/>
  <c r="CV3538" i="6"/>
  <c r="CR3538" i="6"/>
  <c r="CN3538" i="6"/>
  <c r="CJ3538" i="6"/>
  <c r="CF3538" i="6"/>
  <c r="CB3538" i="6"/>
  <c r="BX3538" i="6"/>
  <c r="BT3538" i="6"/>
  <c r="BP3538" i="6"/>
  <c r="BL3538" i="6"/>
  <c r="BH3538" i="6"/>
  <c r="BD3538" i="6"/>
  <c r="AZ3538" i="6"/>
  <c r="AV3538" i="6"/>
  <c r="AR3538" i="6"/>
  <c r="AN3538" i="6"/>
  <c r="AJ3538" i="6"/>
  <c r="AF3538" i="6"/>
  <c r="AB3538" i="6"/>
  <c r="X3538" i="6"/>
  <c r="T3538" i="6"/>
  <c r="P3538" i="6"/>
  <c r="L3538" i="6"/>
  <c r="H3538" i="6"/>
  <c r="DJ3537" i="6"/>
  <c r="DF3537" i="6"/>
  <c r="DB3537" i="6"/>
  <c r="CX3537" i="6"/>
  <c r="CT3537" i="6"/>
  <c r="CP3537" i="6"/>
  <c r="CL3537" i="6"/>
  <c r="CH3537" i="6"/>
  <c r="CD3537" i="6"/>
  <c r="BZ3537" i="6"/>
  <c r="BM3541" i="6"/>
  <c r="DG3540" i="6"/>
  <c r="AU3540" i="6"/>
  <c r="DE3539" i="6"/>
  <c r="CO3539" i="6"/>
  <c r="BY3539" i="6"/>
  <c r="BI3539" i="6"/>
  <c r="AS3539" i="6"/>
  <c r="AC3539" i="6"/>
  <c r="M3539" i="6"/>
  <c r="DC3538" i="6"/>
  <c r="CM3538" i="6"/>
  <c r="BW3538" i="6"/>
  <c r="BG3538" i="6"/>
  <c r="AQ3538" i="6"/>
  <c r="AA3538" i="6"/>
  <c r="K3538" i="6"/>
  <c r="DA3537" i="6"/>
  <c r="CK3537" i="6"/>
  <c r="CC3537" i="6"/>
  <c r="BW3537" i="6"/>
  <c r="BS3537" i="6"/>
  <c r="BO3537" i="6"/>
  <c r="BK3537" i="6"/>
  <c r="BG3537" i="6"/>
  <c r="BC3537" i="6"/>
  <c r="AY3537" i="6"/>
  <c r="AU3537" i="6"/>
  <c r="AQ3537" i="6"/>
  <c r="AM3537" i="6"/>
  <c r="AI3537" i="6"/>
  <c r="AE3537" i="6"/>
  <c r="AA3537" i="6"/>
  <c r="W3537" i="6"/>
  <c r="S3537" i="6"/>
  <c r="O3537" i="6"/>
  <c r="K3537" i="6"/>
  <c r="G3537" i="6"/>
  <c r="M3537" i="6"/>
  <c r="CC3541" i="6"/>
  <c r="F3540" i="6"/>
  <c r="AG3539" i="6"/>
  <c r="CQ3538" i="6"/>
  <c r="AU3538" i="6"/>
  <c r="DE3537" i="6"/>
  <c r="BX3537" i="6"/>
  <c r="BL3537" i="6"/>
  <c r="AZ3537" i="6"/>
  <c r="AN3537" i="6"/>
  <c r="AB3537" i="6"/>
  <c r="P3537" i="6"/>
  <c r="DI3541" i="6"/>
  <c r="AW3541" i="6"/>
  <c r="CQ3540" i="6"/>
  <c r="AE3540" i="6"/>
  <c r="DA3539" i="6"/>
  <c r="CK3539" i="6"/>
  <c r="BU3539" i="6"/>
  <c r="BE3539" i="6"/>
  <c r="AO3539" i="6"/>
  <c r="Y3539" i="6"/>
  <c r="I3539" i="6"/>
  <c r="CY3538" i="6"/>
  <c r="CI3538" i="6"/>
  <c r="BS3538" i="6"/>
  <c r="BC3538" i="6"/>
  <c r="AM3538" i="6"/>
  <c r="W3538" i="6"/>
  <c r="G3538" i="6"/>
  <c r="CW3537" i="6"/>
  <c r="CJ3537" i="6"/>
  <c r="CB3537" i="6"/>
  <c r="CB3536" i="6" s="1"/>
  <c r="BV3537" i="6"/>
  <c r="BR3537" i="6"/>
  <c r="BN3537" i="6"/>
  <c r="BJ3537" i="6"/>
  <c r="BF3537" i="6"/>
  <c r="BB3537" i="6"/>
  <c r="AX3537" i="6"/>
  <c r="AT3537" i="6"/>
  <c r="AP3537" i="6"/>
  <c r="AL3537" i="6"/>
  <c r="AH3537" i="6"/>
  <c r="AD3537" i="6"/>
  <c r="Z3537" i="6"/>
  <c r="V3537" i="6"/>
  <c r="R3537" i="6"/>
  <c r="N3537" i="6"/>
  <c r="J3537" i="6"/>
  <c r="F3537" i="6"/>
  <c r="E3537" i="6"/>
  <c r="Q3541" i="6"/>
  <c r="CS3539" i="6"/>
  <c r="AW3539" i="6"/>
  <c r="Q3539" i="6"/>
  <c r="CA3538" i="6"/>
  <c r="AE3538" i="6"/>
  <c r="CO3537" i="6"/>
  <c r="BT3537" i="6"/>
  <c r="BH3537" i="6"/>
  <c r="AV3537" i="6"/>
  <c r="AV3536" i="6" s="1"/>
  <c r="AJ3537" i="6"/>
  <c r="X3537" i="6"/>
  <c r="L3537" i="6"/>
  <c r="DK3541" i="6"/>
  <c r="CS3541" i="6"/>
  <c r="AG3541" i="6"/>
  <c r="CA3540" i="6"/>
  <c r="O3540" i="6"/>
  <c r="CW3539" i="6"/>
  <c r="CG3539" i="6"/>
  <c r="BQ3539" i="6"/>
  <c r="BA3539" i="6"/>
  <c r="AK3539" i="6"/>
  <c r="U3539" i="6"/>
  <c r="E3539" i="6"/>
  <c r="CU3538" i="6"/>
  <c r="CE3538" i="6"/>
  <c r="BO3538" i="6"/>
  <c r="AY3538" i="6"/>
  <c r="AI3538" i="6"/>
  <c r="S3538" i="6"/>
  <c r="DI3537" i="6"/>
  <c r="CS3537" i="6"/>
  <c r="CG3537" i="6"/>
  <c r="BY3537" i="6"/>
  <c r="BU3537" i="6"/>
  <c r="BQ3537" i="6"/>
  <c r="BM3537" i="6"/>
  <c r="BI3537" i="6"/>
  <c r="BE3537" i="6"/>
  <c r="BE3536" i="6" s="1"/>
  <c r="BA3537" i="6"/>
  <c r="AW3537" i="6"/>
  <c r="AS3537" i="6"/>
  <c r="AO3537" i="6"/>
  <c r="AK3537" i="6"/>
  <c r="AG3537" i="6"/>
  <c r="AC3537" i="6"/>
  <c r="Y3537" i="6"/>
  <c r="U3537" i="6"/>
  <c r="Q3537" i="6"/>
  <c r="I3537" i="6"/>
  <c r="BK3540" i="6"/>
  <c r="CC3539" i="6"/>
  <c r="BM3539" i="6"/>
  <c r="DG3538" i="6"/>
  <c r="BK3538" i="6"/>
  <c r="O3538" i="6"/>
  <c r="CF3537" i="6"/>
  <c r="BP3537" i="6"/>
  <c r="BD3537" i="6"/>
  <c r="BD3536" i="6" s="1"/>
  <c r="AR3537" i="6"/>
  <c r="AF3537" i="6"/>
  <c r="AF3536" i="6" s="1"/>
  <c r="T3537" i="6"/>
  <c r="H3537" i="6"/>
  <c r="H3536" i="6" s="1"/>
  <c r="C2" i="22"/>
  <c r="AR3536" i="4" l="1"/>
  <c r="DL3536" i="4"/>
  <c r="CW3536" i="4"/>
  <c r="BX3536" i="4"/>
  <c r="CH3536" i="4"/>
  <c r="BN3536" i="4"/>
  <c r="DL3536" i="6"/>
  <c r="DN22" i="22"/>
  <c r="DN18" i="22"/>
  <c r="DN10" i="22"/>
  <c r="DN6" i="22"/>
  <c r="DN20" i="22"/>
  <c r="DN12" i="22"/>
  <c r="DN21" i="22"/>
  <c r="DN17" i="22"/>
  <c r="DN13" i="22"/>
  <c r="DN9" i="22"/>
  <c r="DN5" i="22"/>
  <c r="DN8" i="22"/>
  <c r="DN19" i="22"/>
  <c r="DN15" i="22"/>
  <c r="DN11" i="22"/>
  <c r="DN7" i="22"/>
  <c r="DN14" i="22"/>
  <c r="DN16" i="22"/>
  <c r="DN4" i="22"/>
  <c r="BQ3536" i="6"/>
  <c r="BH3536" i="6"/>
  <c r="AD3536" i="6"/>
  <c r="BJ3536" i="6"/>
  <c r="BZ3536" i="6"/>
  <c r="CP3536" i="6"/>
  <c r="DF3536" i="6"/>
  <c r="AR3536" i="6"/>
  <c r="L3536" i="6"/>
  <c r="N3536" i="6"/>
  <c r="AT3536" i="6"/>
  <c r="Y3536" i="6"/>
  <c r="AO3536" i="6"/>
  <c r="DI3536" i="6"/>
  <c r="R3536" i="6"/>
  <c r="AH3536" i="6"/>
  <c r="AX3536" i="6"/>
  <c r="BN3536" i="6"/>
  <c r="P3536" i="6"/>
  <c r="BL3536" i="6"/>
  <c r="CD3536" i="6"/>
  <c r="CT3536" i="6"/>
  <c r="DJ3536" i="6"/>
  <c r="AB3536" i="6"/>
  <c r="BX3536" i="6"/>
  <c r="L3536" i="4"/>
  <c r="AB3536" i="4"/>
  <c r="AS3536" i="4"/>
  <c r="CJ3536" i="4"/>
  <c r="R3536" i="4"/>
  <c r="AE3536" i="4"/>
  <c r="BR3536" i="4"/>
  <c r="DI3536" i="4"/>
  <c r="I3536" i="4"/>
  <c r="Y3536" i="4"/>
  <c r="BJ3536" i="4"/>
  <c r="CF3536" i="4"/>
  <c r="DA3536" i="4"/>
  <c r="AD3536" i="4"/>
  <c r="K3536" i="4"/>
  <c r="CO3536" i="4"/>
  <c r="DJ3536" i="4"/>
  <c r="BP3536" i="4"/>
  <c r="BV3536" i="4"/>
  <c r="AA3536" i="4"/>
  <c r="AJ3536" i="4"/>
  <c r="AZ3536" i="4"/>
  <c r="AY3536" i="4"/>
  <c r="BO3536" i="4"/>
  <c r="CE3536" i="4"/>
  <c r="CU3536" i="4"/>
  <c r="CL3536" i="4"/>
  <c r="AL3536" i="4"/>
  <c r="S3536" i="4"/>
  <c r="BB3536" i="4"/>
  <c r="CS3536" i="4"/>
  <c r="P3536" i="4"/>
  <c r="AX3536" i="4"/>
  <c r="BT3536" i="4"/>
  <c r="Z3536" i="4"/>
  <c r="BF3536" i="4"/>
  <c r="DB3536" i="4"/>
  <c r="G3536" i="4"/>
  <c r="AM3536" i="4"/>
  <c r="CC3536" i="4"/>
  <c r="AC3536" i="4"/>
  <c r="AT3536" i="4"/>
  <c r="CK3536" i="4"/>
  <c r="DF3536" i="4"/>
  <c r="BC3536" i="4"/>
  <c r="BS3536" i="4"/>
  <c r="CI3536" i="4"/>
  <c r="CY3536" i="4"/>
  <c r="N3536" i="4"/>
  <c r="BM3536" i="4"/>
  <c r="DD3536" i="4"/>
  <c r="T3536" i="4"/>
  <c r="AH3536" i="4"/>
  <c r="BQ3536" i="4"/>
  <c r="O3536" i="4"/>
  <c r="AW3536" i="4"/>
  <c r="CN3536" i="4"/>
  <c r="Q3536" i="4"/>
  <c r="AG3536" i="4"/>
  <c r="BU3536" i="4"/>
  <c r="CP3536" i="4"/>
  <c r="AQ3536" i="4"/>
  <c r="BG3536" i="4"/>
  <c r="BW3536" i="4"/>
  <c r="CM3536" i="4"/>
  <c r="DC3536" i="4"/>
  <c r="DK3536" i="4"/>
  <c r="AO3536" i="4"/>
  <c r="H3536" i="4"/>
  <c r="AN3536" i="4"/>
  <c r="BI3536" i="4"/>
  <c r="CD3536" i="4"/>
  <c r="CZ3536" i="4"/>
  <c r="J3536" i="4"/>
  <c r="AP3536" i="4"/>
  <c r="W3536" i="4"/>
  <c r="BH3536" i="4"/>
  <c r="CX3536" i="4"/>
  <c r="E3536" i="4"/>
  <c r="U3536" i="4"/>
  <c r="AK3536" i="4"/>
  <c r="BE3536" i="4"/>
  <c r="BZ3536" i="4"/>
  <c r="AU3536" i="4"/>
  <c r="BK3536" i="4"/>
  <c r="CA3536" i="4"/>
  <c r="CQ3536" i="4"/>
  <c r="DG3536" i="4"/>
  <c r="BA3536" i="6"/>
  <c r="X3536" i="6"/>
  <c r="BT3536" i="6"/>
  <c r="CJ3536" i="6"/>
  <c r="M3536" i="6"/>
  <c r="DK3536" i="6"/>
  <c r="G3536" i="6"/>
  <c r="W3536" i="6"/>
  <c r="BS3536" i="6"/>
  <c r="BU3536" i="6"/>
  <c r="E3536" i="6"/>
  <c r="S3536" i="6"/>
  <c r="AI3536" i="6"/>
  <c r="AY3536" i="6"/>
  <c r="CK3536" i="6"/>
  <c r="CM3536" i="6"/>
  <c r="CR3536" i="6"/>
  <c r="DA3536" i="6"/>
  <c r="DC3536" i="6"/>
  <c r="BP3536" i="6"/>
  <c r="AC3536" i="6"/>
  <c r="BI3536" i="6"/>
  <c r="CO3536" i="6"/>
  <c r="F3536" i="6"/>
  <c r="AL3536" i="6"/>
  <c r="BR3536" i="6"/>
  <c r="CF3536" i="6"/>
  <c r="Q3536" i="6"/>
  <c r="AG3536" i="6"/>
  <c r="AW3536" i="6"/>
  <c r="BM3536" i="6"/>
  <c r="CG3536" i="6"/>
  <c r="J3536" i="6"/>
  <c r="Z3536" i="6"/>
  <c r="AP3536" i="6"/>
  <c r="BF3536" i="6"/>
  <c r="BV3536" i="6"/>
  <c r="AN3536" i="6"/>
  <c r="DE3536" i="6"/>
  <c r="K3536" i="6"/>
  <c r="AA3536" i="6"/>
  <c r="AQ3536" i="6"/>
  <c r="BG3536" i="6"/>
  <c r="BW3536" i="6"/>
  <c r="CL3536" i="6"/>
  <c r="DB3536" i="6"/>
  <c r="CE3536" i="6"/>
  <c r="CU3536" i="6"/>
  <c r="CZ3536" i="6"/>
  <c r="BO3536" i="6"/>
  <c r="U3536" i="6"/>
  <c r="AK3536" i="6"/>
  <c r="CS3536" i="6"/>
  <c r="AZ3536" i="6"/>
  <c r="O3536" i="6"/>
  <c r="AE3536" i="6"/>
  <c r="AU3536" i="6"/>
  <c r="BK3536" i="6"/>
  <c r="CC3536" i="6"/>
  <c r="CI3536" i="6"/>
  <c r="CY3536" i="6"/>
  <c r="CN3536" i="6"/>
  <c r="DD3536" i="6"/>
  <c r="DH3536" i="6"/>
  <c r="T3536" i="6"/>
  <c r="I3536" i="6"/>
  <c r="AS3536" i="6"/>
  <c r="BY3536" i="6"/>
  <c r="AJ3536" i="6"/>
  <c r="V3536" i="6"/>
  <c r="BB3536" i="6"/>
  <c r="CW3536" i="6"/>
  <c r="AM3536" i="6"/>
  <c r="BC3536" i="6"/>
  <c r="CH3536" i="6"/>
  <c r="CX3536" i="6"/>
  <c r="CA3536" i="6"/>
  <c r="CQ3536" i="6"/>
  <c r="DG3536" i="6"/>
  <c r="CV3536" i="6"/>
  <c r="E22" i="23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DM5" i="23" l="1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11" i="11"/>
  <c r="Q4" i="22" l="1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C247" i="14"/>
  <c r="Y247" i="14" s="1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D246" i="14" l="1"/>
  <c r="D247" i="14"/>
  <c r="D142" i="14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K2" i="23" l="1"/>
  <c r="F9" i="14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L2" i="23" l="1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M2" i="23" l="1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N2" i="23" l="1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O2" i="23" l="1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P2" i="23" l="1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C254" i="11"/>
  <c r="C253" i="11"/>
  <c r="C251" i="11"/>
  <c r="C115" i="11"/>
  <c r="C127" i="11"/>
  <c r="C247" i="11"/>
  <c r="C245" i="11"/>
  <c r="C242" i="11"/>
  <c r="C191" i="11"/>
  <c r="C192" i="11"/>
  <c r="C217" i="11"/>
  <c r="C216" i="11"/>
  <c r="C57" i="11"/>
  <c r="C195" i="11"/>
  <c r="C83" i="11"/>
  <c r="C185" i="11"/>
  <c r="C183" i="11"/>
  <c r="C118" i="11"/>
  <c r="C180" i="11"/>
  <c r="C178" i="11"/>
  <c r="C182" i="11"/>
  <c r="C23" i="11"/>
  <c r="C171" i="11"/>
  <c r="C27" i="11"/>
  <c r="C169" i="11"/>
  <c r="C168" i="11"/>
  <c r="C165" i="11"/>
  <c r="C159" i="11"/>
  <c r="C155" i="11"/>
  <c r="C154" i="11"/>
  <c r="C121" i="11"/>
  <c r="C55" i="11"/>
  <c r="C34" i="11"/>
  <c r="C87" i="11"/>
  <c r="C141" i="11"/>
  <c r="C54" i="11"/>
  <c r="C125" i="11"/>
  <c r="C123" i="11"/>
  <c r="C152" i="11"/>
  <c r="C110" i="11"/>
  <c r="C91" i="11"/>
  <c r="C109" i="11"/>
  <c r="C103" i="11"/>
  <c r="C97" i="11"/>
  <c r="C94" i="11"/>
  <c r="C114" i="11"/>
  <c r="C151" i="11"/>
  <c r="C71" i="11"/>
  <c r="C70" i="11"/>
  <c r="C67" i="11"/>
  <c r="C31" i="11"/>
  <c r="C112" i="11"/>
  <c r="C170" i="11"/>
  <c r="C24" i="11"/>
  <c r="C153" i="11"/>
  <c r="C18" i="11"/>
  <c r="C15" i="11"/>
  <c r="C14" i="11"/>
  <c r="C257" i="11"/>
  <c r="C256" i="11"/>
  <c r="C255" i="11"/>
  <c r="C252" i="11"/>
  <c r="C250" i="11"/>
  <c r="C246" i="11"/>
  <c r="C244" i="11"/>
  <c r="C243" i="11"/>
  <c r="C92" i="11"/>
  <c r="C240" i="11"/>
  <c r="C48" i="11"/>
  <c r="C198" i="11"/>
  <c r="C219" i="11"/>
  <c r="C236" i="11"/>
  <c r="C186" i="11"/>
  <c r="C234" i="11"/>
  <c r="C233" i="11"/>
  <c r="C232" i="11"/>
  <c r="C231" i="11"/>
  <c r="C230" i="11"/>
  <c r="C227" i="11"/>
  <c r="C226" i="11"/>
  <c r="C225" i="11"/>
  <c r="C111" i="11"/>
  <c r="C60" i="11"/>
  <c r="C222" i="11"/>
  <c r="C221" i="11"/>
  <c r="C220" i="11"/>
  <c r="C41" i="11"/>
  <c r="C218" i="11"/>
  <c r="C215" i="11"/>
  <c r="C214" i="11"/>
  <c r="C213" i="11"/>
  <c r="C212" i="11"/>
  <c r="C241" i="11"/>
  <c r="C210" i="11"/>
  <c r="C209" i="11"/>
  <c r="C193" i="11"/>
  <c r="C207" i="11"/>
  <c r="C228" i="11"/>
  <c r="C205" i="11"/>
  <c r="C204" i="11"/>
  <c r="C203" i="11"/>
  <c r="C202" i="11"/>
  <c r="C201" i="11"/>
  <c r="C200" i="11"/>
  <c r="C211" i="11"/>
  <c r="C190" i="11"/>
  <c r="C224" i="11"/>
  <c r="C119" i="11"/>
  <c r="C197" i="11"/>
  <c r="C223" i="11"/>
  <c r="C172" i="11"/>
  <c r="C189" i="11"/>
  <c r="C188" i="11"/>
  <c r="C187" i="11"/>
  <c r="C238" i="11"/>
  <c r="C184" i="11"/>
  <c r="C181" i="11"/>
  <c r="C179" i="11"/>
  <c r="C176" i="11"/>
  <c r="C175" i="11"/>
  <c r="C174" i="11"/>
  <c r="C173" i="11"/>
  <c r="C68" i="11"/>
  <c r="C166" i="11"/>
  <c r="C164" i="11"/>
  <c r="C163" i="11"/>
  <c r="C162" i="11"/>
  <c r="C161" i="11"/>
  <c r="C160" i="11"/>
  <c r="C158" i="11"/>
  <c r="C157" i="11"/>
  <c r="C156" i="11"/>
  <c r="C196" i="11"/>
  <c r="C150" i="11"/>
  <c r="C149" i="11"/>
  <c r="C146" i="11"/>
  <c r="C145" i="11"/>
  <c r="C144" i="11"/>
  <c r="C143" i="11"/>
  <c r="C142" i="11"/>
  <c r="C140" i="11"/>
  <c r="C139" i="11"/>
  <c r="C137" i="11"/>
  <c r="C136" i="11"/>
  <c r="C135" i="11"/>
  <c r="C134" i="11"/>
  <c r="C133" i="11"/>
  <c r="C132" i="11"/>
  <c r="C131" i="11"/>
  <c r="C130" i="11"/>
  <c r="C129" i="11"/>
  <c r="C128" i="11"/>
  <c r="C229" i="11"/>
  <c r="C126" i="11"/>
  <c r="C124" i="11"/>
  <c r="C122" i="11"/>
  <c r="C235" i="11"/>
  <c r="C120" i="11"/>
  <c r="C51" i="11"/>
  <c r="C194" i="11"/>
  <c r="C75" i="11"/>
  <c r="C116" i="11"/>
  <c r="C148" i="11"/>
  <c r="C237" i="11"/>
  <c r="C248" i="11"/>
  <c r="C108" i="11"/>
  <c r="C107" i="11"/>
  <c r="C106" i="11"/>
  <c r="C105" i="11"/>
  <c r="C104" i="11"/>
  <c r="C102" i="11"/>
  <c r="C101" i="11"/>
  <c r="C100" i="11"/>
  <c r="C99" i="11"/>
  <c r="C98" i="11"/>
  <c r="C96" i="11"/>
  <c r="C95" i="11"/>
  <c r="C93" i="11"/>
  <c r="C147" i="11"/>
  <c r="C90" i="11"/>
  <c r="C89" i="11"/>
  <c r="C88" i="11"/>
  <c r="C56" i="11"/>
  <c r="C85" i="11"/>
  <c r="C84" i="11"/>
  <c r="C82" i="11"/>
  <c r="C81" i="11"/>
  <c r="C80" i="11"/>
  <c r="C79" i="11"/>
  <c r="C78" i="11"/>
  <c r="C77" i="11"/>
  <c r="C76" i="11"/>
  <c r="C117" i="11"/>
  <c r="C74" i="11"/>
  <c r="C73" i="11"/>
  <c r="C72" i="11"/>
  <c r="C69" i="11"/>
  <c r="C138" i="11"/>
  <c r="C66" i="11"/>
  <c r="C65" i="11"/>
  <c r="C64" i="11"/>
  <c r="C63" i="11"/>
  <c r="C62" i="11"/>
  <c r="C61" i="11"/>
  <c r="C59" i="11"/>
  <c r="C58" i="11"/>
  <c r="C208" i="11"/>
  <c r="C239" i="11"/>
  <c r="C199" i="11"/>
  <c r="C53" i="11"/>
  <c r="C52" i="11"/>
  <c r="C113" i="11"/>
  <c r="C50" i="11"/>
  <c r="C49" i="11"/>
  <c r="C47" i="11"/>
  <c r="C46" i="11"/>
  <c r="C45" i="11"/>
  <c r="C44" i="11"/>
  <c r="C43" i="11"/>
  <c r="C42" i="11"/>
  <c r="C177" i="11"/>
  <c r="C40" i="11"/>
  <c r="C39" i="11"/>
  <c r="C38" i="11"/>
  <c r="C37" i="11"/>
  <c r="C36" i="11"/>
  <c r="C35" i="11"/>
  <c r="C33" i="11"/>
  <c r="C206" i="11"/>
  <c r="C32" i="11"/>
  <c r="C249" i="11"/>
  <c r="C30" i="11"/>
  <c r="C29" i="11"/>
  <c r="C28" i="11"/>
  <c r="C167" i="11"/>
  <c r="C26" i="11"/>
  <c r="C25" i="11"/>
  <c r="C22" i="11"/>
  <c r="C21" i="11"/>
  <c r="C20" i="11"/>
  <c r="C19" i="11"/>
  <c r="C17" i="11"/>
  <c r="C16" i="11"/>
  <c r="C13" i="11"/>
  <c r="G19" i="11" l="1"/>
  <c r="G20" i="11"/>
  <c r="G13" i="11"/>
  <c r="G16" i="11"/>
  <c r="G17" i="11"/>
  <c r="G22" i="11"/>
  <c r="G255" i="11"/>
  <c r="G15" i="11"/>
  <c r="G254" i="11"/>
  <c r="G256" i="11"/>
  <c r="G18" i="11"/>
  <c r="G21" i="11"/>
  <c r="G250" i="11"/>
  <c r="G257" i="11"/>
  <c r="G251" i="11"/>
  <c r="G252" i="11"/>
  <c r="G14" i="11"/>
  <c r="G253" i="11"/>
  <c r="G25" i="11"/>
  <c r="G29" i="11"/>
  <c r="G206" i="11"/>
  <c r="G37" i="11"/>
  <c r="G177" i="11"/>
  <c r="G45" i="11"/>
  <c r="G50" i="11"/>
  <c r="G199" i="11"/>
  <c r="G59" i="11"/>
  <c r="G64" i="11"/>
  <c r="G69" i="11"/>
  <c r="G117" i="11"/>
  <c r="G79" i="11"/>
  <c r="G84" i="11"/>
  <c r="G89" i="11"/>
  <c r="G95" i="11"/>
  <c r="G100" i="11"/>
  <c r="G105" i="11"/>
  <c r="G248" i="11"/>
  <c r="G75" i="11"/>
  <c r="G235" i="11"/>
  <c r="G229" i="11"/>
  <c r="G131" i="11"/>
  <c r="G135" i="11"/>
  <c r="G140" i="11"/>
  <c r="G145" i="11"/>
  <c r="G196" i="11"/>
  <c r="G160" i="11"/>
  <c r="G164" i="11"/>
  <c r="G174" i="11"/>
  <c r="G181" i="11"/>
  <c r="G188" i="11"/>
  <c r="G197" i="11"/>
  <c r="G211" i="11"/>
  <c r="G203" i="11"/>
  <c r="G207" i="11"/>
  <c r="G241" i="11"/>
  <c r="G215" i="11"/>
  <c r="G221" i="11"/>
  <c r="G225" i="11"/>
  <c r="G231" i="11"/>
  <c r="G186" i="11"/>
  <c r="G48" i="11"/>
  <c r="G244" i="11"/>
  <c r="G170" i="11"/>
  <c r="G70" i="11"/>
  <c r="G94" i="11"/>
  <c r="G91" i="11"/>
  <c r="G125" i="11"/>
  <c r="G34" i="11"/>
  <c r="G155" i="11"/>
  <c r="G169" i="11"/>
  <c r="G182" i="11"/>
  <c r="G183" i="11"/>
  <c r="G57" i="11"/>
  <c r="G191" i="11"/>
  <c r="G127" i="11"/>
  <c r="G26" i="11"/>
  <c r="G30" i="11"/>
  <c r="G33" i="11"/>
  <c r="G38" i="11"/>
  <c r="G42" i="11"/>
  <c r="G46" i="11"/>
  <c r="G113" i="11"/>
  <c r="G239" i="11"/>
  <c r="G61" i="11"/>
  <c r="G65" i="11"/>
  <c r="G72" i="11"/>
  <c r="G76" i="11"/>
  <c r="G80" i="11"/>
  <c r="G85" i="11"/>
  <c r="G90" i="11"/>
  <c r="G96" i="11"/>
  <c r="G101" i="11"/>
  <c r="G106" i="11"/>
  <c r="G237" i="11"/>
  <c r="G194" i="11"/>
  <c r="G122" i="11"/>
  <c r="G128" i="11"/>
  <c r="G132" i="11"/>
  <c r="G136" i="11"/>
  <c r="G142" i="11"/>
  <c r="G146" i="11"/>
  <c r="G156" i="11"/>
  <c r="G161" i="11"/>
  <c r="G166" i="11"/>
  <c r="G175" i="11"/>
  <c r="G184" i="11"/>
  <c r="G189" i="11"/>
  <c r="G119" i="11"/>
  <c r="G200" i="11"/>
  <c r="G204" i="11"/>
  <c r="G193" i="11"/>
  <c r="G212" i="11"/>
  <c r="G218" i="11"/>
  <c r="G222" i="11"/>
  <c r="G226" i="11"/>
  <c r="G232" i="11"/>
  <c r="G236" i="11"/>
  <c r="G240" i="11"/>
  <c r="G246" i="11"/>
  <c r="G112" i="11"/>
  <c r="G71" i="11"/>
  <c r="G97" i="11"/>
  <c r="G110" i="11"/>
  <c r="G54" i="11"/>
  <c r="G55" i="11"/>
  <c r="G159" i="11"/>
  <c r="G27" i="11"/>
  <c r="G178" i="11"/>
  <c r="G185" i="11"/>
  <c r="G216" i="11"/>
  <c r="G242" i="11"/>
  <c r="G115" i="11"/>
  <c r="G86" i="11"/>
  <c r="G167" i="11"/>
  <c r="G249" i="11"/>
  <c r="G35" i="11"/>
  <c r="G39" i="11"/>
  <c r="G43" i="11"/>
  <c r="G47" i="11"/>
  <c r="G52" i="11"/>
  <c r="G208" i="11"/>
  <c r="G62" i="11"/>
  <c r="G66" i="11"/>
  <c r="G73" i="11"/>
  <c r="G77" i="11"/>
  <c r="G81" i="11"/>
  <c r="G56" i="11"/>
  <c r="G147" i="11"/>
  <c r="G98" i="11"/>
  <c r="G102" i="11"/>
  <c r="G107" i="11"/>
  <c r="G148" i="11"/>
  <c r="G51" i="11"/>
  <c r="G124" i="11"/>
  <c r="G129" i="11"/>
  <c r="G133" i="11"/>
  <c r="G137" i="11"/>
  <c r="G143" i="11"/>
  <c r="G149" i="11"/>
  <c r="G157" i="11"/>
  <c r="G162" i="11"/>
  <c r="G68" i="11"/>
  <c r="G176" i="11"/>
  <c r="G238" i="11"/>
  <c r="G172" i="11"/>
  <c r="G224" i="11"/>
  <c r="G201" i="11"/>
  <c r="G205" i="11"/>
  <c r="G209" i="11"/>
  <c r="G213" i="11"/>
  <c r="G41" i="11"/>
  <c r="G60" i="11"/>
  <c r="G227" i="11"/>
  <c r="G233" i="11"/>
  <c r="G219" i="11"/>
  <c r="G92" i="11"/>
  <c r="G153" i="11"/>
  <c r="G31" i="11"/>
  <c r="G151" i="11"/>
  <c r="G103" i="11"/>
  <c r="G152" i="11"/>
  <c r="G141" i="11"/>
  <c r="G121" i="11"/>
  <c r="G165" i="11"/>
  <c r="G171" i="11"/>
  <c r="G180" i="11"/>
  <c r="G83" i="11"/>
  <c r="G217" i="11"/>
  <c r="G245" i="11"/>
  <c r="G28" i="11"/>
  <c r="G32" i="11"/>
  <c r="G36" i="11"/>
  <c r="G40" i="11"/>
  <c r="G44" i="11"/>
  <c r="G49" i="11"/>
  <c r="G53" i="11"/>
  <c r="G58" i="11"/>
  <c r="G63" i="11"/>
  <c r="G138" i="11"/>
  <c r="G74" i="11"/>
  <c r="G78" i="11"/>
  <c r="G82" i="11"/>
  <c r="G88" i="11"/>
  <c r="G93" i="11"/>
  <c r="G99" i="11"/>
  <c r="G104" i="11"/>
  <c r="G108" i="11"/>
  <c r="G116" i="11"/>
  <c r="G120" i="11"/>
  <c r="G126" i="11"/>
  <c r="G130" i="11"/>
  <c r="G134" i="11"/>
  <c r="G139" i="11"/>
  <c r="G144" i="11"/>
  <c r="G150" i="11"/>
  <c r="G158" i="11"/>
  <c r="G163" i="11"/>
  <c r="G173" i="11"/>
  <c r="G179" i="11"/>
  <c r="G187" i="11"/>
  <c r="G223" i="11"/>
  <c r="G190" i="11"/>
  <c r="G202" i="11"/>
  <c r="G228" i="11"/>
  <c r="G210" i="11"/>
  <c r="G214" i="11"/>
  <c r="G220" i="11"/>
  <c r="G111" i="11"/>
  <c r="G230" i="11"/>
  <c r="G234" i="11"/>
  <c r="G198" i="11"/>
  <c r="G243" i="11"/>
  <c r="G24" i="11"/>
  <c r="G67" i="11"/>
  <c r="G114" i="11"/>
  <c r="G109" i="11"/>
  <c r="G123" i="11"/>
  <c r="G87" i="11"/>
  <c r="G154" i="11"/>
  <c r="G168" i="11"/>
  <c r="G23" i="11"/>
  <c r="G118" i="11"/>
  <c r="G195" i="11"/>
  <c r="G192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50" i="14"/>
  <c r="Z50" i="14" s="1"/>
  <c r="V35" i="14"/>
  <c r="N41" i="14"/>
  <c r="N52" i="14"/>
  <c r="V52" i="14" l="1"/>
  <c r="W52" i="14" s="1"/>
  <c r="W39" i="14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AA39" i="14"/>
  <c r="N43" i="14"/>
  <c r="V43" i="14" s="1"/>
  <c r="N54" i="14"/>
  <c r="V54" i="14" s="1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Z52" i="14" l="1"/>
  <c r="Z41" i="14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T2" i="23" l="1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U2" i="23" l="1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V2" i="23" l="1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2" i="23" l="1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X2" i="23" l="1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Y2" i="23" l="1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Z2" i="23" l="1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B71" i="2"/>
  <c r="AA2" i="23" l="1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AB2" i="23" l="1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AC2" i="23" l="1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AD2" i="23" l="1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AE2" i="23" l="1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AF2" i="23" l="1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AG2" i="23" l="1"/>
  <c r="Z71" i="14"/>
  <c r="W71" i="14"/>
  <c r="AA71" i="14" s="1"/>
  <c r="N73" i="14"/>
  <c r="V73" i="14" s="1"/>
  <c r="W82" i="14"/>
  <c r="Z82" i="14"/>
  <c r="N84" i="14"/>
  <c r="V84" i="14" s="1"/>
  <c r="C54" i="2"/>
  <c r="AH2" i="23" l="1"/>
  <c r="N75" i="14"/>
  <c r="V75" i="14" s="1"/>
  <c r="W73" i="14"/>
  <c r="AA73" i="14" s="1"/>
  <c r="Z73" i="14"/>
  <c r="Z84" i="14"/>
  <c r="W84" i="14"/>
  <c r="AA82" i="14"/>
  <c r="N86" i="14"/>
  <c r="V86" i="14" s="1"/>
  <c r="C67" i="2"/>
  <c r="AI2" i="23" l="1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AJ2" i="23" l="1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AK2" i="23" l="1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AL2" i="23" l="1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AM2" i="23" l="1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C74" i="2"/>
  <c r="C95" i="2" s="1"/>
  <c r="AN2" i="23" l="1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D67" i="2"/>
  <c r="C117" i="2"/>
  <c r="D117" i="2" s="1"/>
  <c r="D95" i="2"/>
  <c r="D102" i="2" s="1"/>
  <c r="CR2" i="7"/>
  <c r="D74" i="2"/>
  <c r="E54" i="2"/>
  <c r="E61" i="2" s="1"/>
  <c r="AO2" i="23" l="1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E74" i="2"/>
  <c r="E95" i="2"/>
  <c r="D108" i="2"/>
  <c r="E67" i="2"/>
  <c r="CS2" i="7"/>
  <c r="F54" i="2"/>
  <c r="F61" i="2" s="1"/>
  <c r="AP2" i="23" l="1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108" i="2"/>
  <c r="E102" i="2"/>
  <c r="F117" i="2"/>
  <c r="F95" i="2"/>
  <c r="F102" i="2" s="1"/>
  <c r="F67" i="2"/>
  <c r="CT2" i="7"/>
  <c r="G54" i="2"/>
  <c r="G61" i="2" s="1"/>
  <c r="AQ2" i="23" l="1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F108" i="2"/>
  <c r="G117" i="2"/>
  <c r="G74" i="2"/>
  <c r="G108" i="2"/>
  <c r="G67" i="2"/>
  <c r="CU2" i="7"/>
  <c r="H54" i="2"/>
  <c r="H61" i="2" s="1"/>
  <c r="AR2" i="23" l="1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H117" i="2"/>
  <c r="I95" i="2"/>
  <c r="I102" i="2" s="1"/>
  <c r="H108" i="2"/>
  <c r="H67" i="2"/>
  <c r="CV2" i="7"/>
  <c r="I54" i="2"/>
  <c r="I61" i="2" s="1"/>
  <c r="AS2" i="23" l="1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I74" i="2"/>
  <c r="J95" i="2"/>
  <c r="J102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AT2" i="23" l="1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20" i="11"/>
  <c r="K50" i="11"/>
  <c r="M176" i="11"/>
  <c r="J31" i="11"/>
  <c r="J61" i="11"/>
  <c r="J73" i="11"/>
  <c r="K151" i="11"/>
  <c r="K180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2" i="11"/>
  <c r="J227" i="11"/>
  <c r="K98" i="11"/>
  <c r="K21" i="11"/>
  <c r="K68" i="11"/>
  <c r="K43" i="11"/>
  <c r="K17" i="11"/>
  <c r="J164" i="11"/>
  <c r="J167" i="11"/>
  <c r="K39" i="11"/>
  <c r="K199" i="11"/>
  <c r="K40" i="11"/>
  <c r="K197" i="11"/>
  <c r="J141" i="11"/>
  <c r="J62" i="11"/>
  <c r="J35" i="11"/>
  <c r="J184" i="11"/>
  <c r="K220" i="11"/>
  <c r="E38" i="11"/>
  <c r="M45" i="11"/>
  <c r="J250" i="11"/>
  <c r="K34" i="11"/>
  <c r="M123" i="11"/>
  <c r="J197" i="11"/>
  <c r="M197" i="11"/>
  <c r="E140" i="11"/>
  <c r="E255" i="11"/>
  <c r="J208" i="11"/>
  <c r="K96" i="11"/>
  <c r="M132" i="11"/>
  <c r="M198" i="11"/>
  <c r="M142" i="11"/>
  <c r="K65" i="11"/>
  <c r="J32" i="11"/>
  <c r="K118" i="11"/>
  <c r="M256" i="11"/>
  <c r="K177" i="11"/>
  <c r="M117" i="11"/>
  <c r="M80" i="11"/>
  <c r="K89" i="11"/>
  <c r="K152" i="11"/>
  <c r="E25" i="11"/>
  <c r="E145" i="11"/>
  <c r="E174" i="11"/>
  <c r="M245" i="11"/>
  <c r="E199" i="11"/>
  <c r="K189" i="11"/>
  <c r="K128" i="11"/>
  <c r="K116" i="11"/>
  <c r="M173" i="11"/>
  <c r="K240" i="11"/>
  <c r="E243" i="11"/>
  <c r="M224" i="11"/>
  <c r="M92" i="11"/>
  <c r="E97" i="11"/>
  <c r="M165" i="11"/>
  <c r="E73" i="11"/>
  <c r="E148" i="11"/>
  <c r="E196" i="11"/>
  <c r="M243" i="11"/>
  <c r="K132" i="11"/>
  <c r="E225" i="11"/>
  <c r="E179" i="11"/>
  <c r="E111" i="11"/>
  <c r="E110" i="11"/>
  <c r="J190" i="11"/>
  <c r="J170" i="11"/>
  <c r="K169" i="11"/>
  <c r="K84" i="11"/>
  <c r="E256" i="11"/>
  <c r="E226" i="11"/>
  <c r="K104" i="11"/>
  <c r="M114" i="11"/>
  <c r="E76" i="11"/>
  <c r="E60" i="11"/>
  <c r="J175" i="11"/>
  <c r="E201" i="11"/>
  <c r="K242" i="11"/>
  <c r="K130" i="11"/>
  <c r="M76" i="11"/>
  <c r="J200" i="11"/>
  <c r="J152" i="11"/>
  <c r="E128" i="11"/>
  <c r="M194" i="11"/>
  <c r="K212" i="11"/>
  <c r="K23" i="11"/>
  <c r="M14" i="11"/>
  <c r="J59" i="11"/>
  <c r="E246" i="11"/>
  <c r="E147" i="11"/>
  <c r="K190" i="11"/>
  <c r="E50" i="11"/>
  <c r="J217" i="11"/>
  <c r="J135" i="11"/>
  <c r="M73" i="11"/>
  <c r="J148" i="11"/>
  <c r="E15" i="11"/>
  <c r="E240" i="11"/>
  <c r="E142" i="11"/>
  <c r="K33" i="11"/>
  <c r="K166" i="11"/>
  <c r="J226" i="11"/>
  <c r="J97" i="11"/>
  <c r="J210" i="11"/>
  <c r="J55" i="11"/>
  <c r="K99" i="11"/>
  <c r="K155" i="11"/>
  <c r="J178" i="11"/>
  <c r="K32" i="11"/>
  <c r="J108" i="11"/>
  <c r="M77" i="11"/>
  <c r="J149" i="11"/>
  <c r="E176" i="11"/>
  <c r="E57" i="11"/>
  <c r="J161" i="11"/>
  <c r="K174" i="11"/>
  <c r="M81" i="11"/>
  <c r="M157" i="11"/>
  <c r="E127" i="11"/>
  <c r="K101" i="11"/>
  <c r="E222" i="11"/>
  <c r="E35" i="11"/>
  <c r="E62" i="11"/>
  <c r="E220" i="11"/>
  <c r="J254" i="11"/>
  <c r="M162" i="11"/>
  <c r="E119" i="11"/>
  <c r="K107" i="11"/>
  <c r="J30" i="11"/>
  <c r="M187" i="11"/>
  <c r="M220" i="11"/>
  <c r="M57" i="11"/>
  <c r="K41" i="11"/>
  <c r="J26" i="11"/>
  <c r="M216" i="11"/>
  <c r="K231" i="11"/>
  <c r="K117" i="11"/>
  <c r="M100" i="11"/>
  <c r="M167" i="11"/>
  <c r="E82" i="11"/>
  <c r="E56" i="11"/>
  <c r="E211" i="11"/>
  <c r="J33" i="11"/>
  <c r="E171" i="11"/>
  <c r="E120" i="11"/>
  <c r="K47" i="11"/>
  <c r="M26" i="11"/>
  <c r="K113" i="11"/>
  <c r="J220" i="11"/>
  <c r="J23" i="11"/>
  <c r="M89" i="11"/>
  <c r="J13" i="11"/>
  <c r="K233" i="11"/>
  <c r="M38" i="11"/>
  <c r="K161" i="11"/>
  <c r="M161" i="11"/>
  <c r="J193" i="11"/>
  <c r="J126" i="11"/>
  <c r="E170" i="11"/>
  <c r="M241" i="11"/>
  <c r="K167" i="11"/>
  <c r="E233" i="11"/>
  <c r="E49" i="11"/>
  <c r="E126" i="11"/>
  <c r="E166" i="11"/>
  <c r="E239" i="11"/>
  <c r="E257" i="11"/>
  <c r="M169" i="11"/>
  <c r="M152" i="11"/>
  <c r="K147" i="11"/>
  <c r="K136" i="11"/>
  <c r="M246" i="11"/>
  <c r="E55" i="11"/>
  <c r="E14" i="11"/>
  <c r="E81" i="11"/>
  <c r="J256" i="11"/>
  <c r="K202" i="11"/>
  <c r="M154" i="11"/>
  <c r="K184" i="11"/>
  <c r="J191" i="11"/>
  <c r="J224" i="11"/>
  <c r="J60" i="11"/>
  <c r="E167" i="11"/>
  <c r="M210" i="11"/>
  <c r="M141" i="11"/>
  <c r="J163" i="11"/>
  <c r="J49" i="11"/>
  <c r="K210" i="11"/>
  <c r="M205" i="11"/>
  <c r="K110" i="11"/>
  <c r="E96" i="11"/>
  <c r="K78" i="11"/>
  <c r="M237" i="11"/>
  <c r="M146" i="11"/>
  <c r="M46" i="11"/>
  <c r="J166" i="11"/>
  <c r="E87" i="11"/>
  <c r="E153" i="11"/>
  <c r="J21" i="11"/>
  <c r="E117" i="11"/>
  <c r="E169" i="11"/>
  <c r="J70" i="11"/>
  <c r="M15" i="11"/>
  <c r="J53" i="11"/>
  <c r="K82" i="11"/>
  <c r="M126" i="11"/>
  <c r="K146" i="11"/>
  <c r="K203" i="11"/>
  <c r="J155" i="11"/>
  <c r="M37" i="11"/>
  <c r="J183" i="11"/>
  <c r="E160" i="11"/>
  <c r="M189" i="11"/>
  <c r="K18" i="11"/>
  <c r="M44" i="11"/>
  <c r="K74" i="11"/>
  <c r="M239" i="11"/>
  <c r="J84" i="11"/>
  <c r="J172" i="11"/>
  <c r="E133" i="11"/>
  <c r="E207" i="11"/>
  <c r="E115" i="11"/>
  <c r="M151" i="11"/>
  <c r="E204" i="11"/>
  <c r="E16" i="11"/>
  <c r="E156" i="11"/>
  <c r="M186" i="11"/>
  <c r="K91" i="11"/>
  <c r="M59" i="11"/>
  <c r="M124" i="11"/>
  <c r="M159" i="11"/>
  <c r="J181" i="11"/>
  <c r="K230" i="11"/>
  <c r="K61" i="11"/>
  <c r="M96" i="11"/>
  <c r="M101" i="11"/>
  <c r="M75" i="11"/>
  <c r="M108" i="11"/>
  <c r="E134" i="11"/>
  <c r="E202" i="11"/>
  <c r="E216" i="11"/>
  <c r="E248" i="11"/>
  <c r="J247" i="11"/>
  <c r="M106" i="11"/>
  <c r="J121" i="11"/>
  <c r="K102" i="11"/>
  <c r="M116" i="11"/>
  <c r="M179" i="11"/>
  <c r="K90" i="11"/>
  <c r="K109" i="11"/>
  <c r="E180" i="11"/>
  <c r="E63" i="11"/>
  <c r="K35" i="11"/>
  <c r="K153" i="11"/>
  <c r="M115" i="11"/>
  <c r="M129" i="11"/>
  <c r="M196" i="11"/>
  <c r="M255" i="11"/>
  <c r="M87" i="11"/>
  <c r="J18" i="11"/>
  <c r="E100" i="11"/>
  <c r="E80" i="11"/>
  <c r="M83" i="11"/>
  <c r="K244" i="11"/>
  <c r="K165" i="11"/>
  <c r="M217" i="11"/>
  <c r="M228" i="11"/>
  <c r="M91" i="11"/>
  <c r="M257" i="11"/>
  <c r="J43" i="11"/>
  <c r="J14" i="11"/>
  <c r="M28" i="11"/>
  <c r="J242" i="11"/>
  <c r="K22" i="11"/>
  <c r="J218" i="11"/>
  <c r="J36" i="11"/>
  <c r="J75" i="11"/>
  <c r="J160" i="11"/>
  <c r="J89" i="11"/>
  <c r="K100" i="11"/>
  <c r="J92" i="11"/>
  <c r="M47" i="11"/>
  <c r="M177" i="11"/>
  <c r="M62" i="11"/>
  <c r="J214" i="11"/>
  <c r="K51" i="11"/>
  <c r="J219" i="11"/>
  <c r="J106" i="11"/>
  <c r="K246" i="11"/>
  <c r="J229" i="11"/>
  <c r="J29" i="11"/>
  <c r="M145" i="11"/>
  <c r="J186" i="11"/>
  <c r="K170" i="11"/>
  <c r="K46" i="11"/>
  <c r="E86" i="11"/>
  <c r="E203" i="11"/>
  <c r="E197" i="11"/>
  <c r="M211" i="11"/>
  <c r="M200" i="11"/>
  <c r="M61" i="11"/>
  <c r="J85" i="11"/>
  <c r="K86" i="11"/>
  <c r="E27" i="11"/>
  <c r="E139" i="11"/>
  <c r="J113" i="11"/>
  <c r="K252" i="11"/>
  <c r="M23" i="11"/>
  <c r="M53" i="11"/>
  <c r="K245" i="11"/>
  <c r="J228" i="11"/>
  <c r="K19" i="11"/>
  <c r="J125" i="11"/>
  <c r="J202" i="11"/>
  <c r="K248" i="11"/>
  <c r="M221" i="11"/>
  <c r="E26" i="11"/>
  <c r="M128" i="11"/>
  <c r="M223" i="11"/>
  <c r="K226" i="11"/>
  <c r="M105" i="11"/>
  <c r="K105" i="11"/>
  <c r="J233" i="11"/>
  <c r="J209" i="11"/>
  <c r="E85" i="11"/>
  <c r="E42" i="11"/>
  <c r="M79" i="11"/>
  <c r="J111" i="11"/>
  <c r="M50" i="11"/>
  <c r="K126" i="11"/>
  <c r="M231" i="11"/>
  <c r="E101" i="11"/>
  <c r="E154" i="11"/>
  <c r="K80" i="11"/>
  <c r="E67" i="11"/>
  <c r="E32" i="11"/>
  <c r="K205" i="11"/>
  <c r="M90" i="11"/>
  <c r="M122" i="11"/>
  <c r="M30" i="11"/>
  <c r="K200" i="11"/>
  <c r="K115" i="11"/>
  <c r="M49" i="11"/>
  <c r="M112" i="11"/>
  <c r="J58" i="11"/>
  <c r="K37" i="11"/>
  <c r="K79" i="11"/>
  <c r="J120" i="11"/>
  <c r="J98" i="11"/>
  <c r="E172" i="11"/>
  <c r="M111" i="11"/>
  <c r="K95" i="11"/>
  <c r="K229" i="11"/>
  <c r="K225" i="11"/>
  <c r="E229" i="11"/>
  <c r="E131" i="11"/>
  <c r="K28" i="11"/>
  <c r="J179" i="11"/>
  <c r="K53" i="11"/>
  <c r="M227" i="11"/>
  <c r="E31" i="11"/>
  <c r="E164" i="11"/>
  <c r="K141" i="11"/>
  <c r="M249" i="11"/>
  <c r="E212" i="11"/>
  <c r="K216" i="11"/>
  <c r="E37" i="11"/>
  <c r="K81" i="11"/>
  <c r="K38" i="11"/>
  <c r="K185" i="11"/>
  <c r="K150" i="11"/>
  <c r="K175" i="11"/>
  <c r="M18" i="11"/>
  <c r="E228" i="11"/>
  <c r="E195" i="11"/>
  <c r="E122" i="11"/>
  <c r="E214" i="11"/>
  <c r="M16" i="11"/>
  <c r="J40" i="11"/>
  <c r="M43" i="11"/>
  <c r="M147" i="11"/>
  <c r="E151" i="11"/>
  <c r="J147" i="11"/>
  <c r="K13" i="11"/>
  <c r="K123" i="11"/>
  <c r="J134" i="11"/>
  <c r="J136" i="11"/>
  <c r="M240" i="11"/>
  <c r="J72" i="11"/>
  <c r="M119" i="11"/>
  <c r="J246" i="11"/>
  <c r="K159" i="11"/>
  <c r="E198" i="11"/>
  <c r="M155" i="11"/>
  <c r="K31" i="11"/>
  <c r="M93" i="11"/>
  <c r="K243" i="11"/>
  <c r="K192" i="11"/>
  <c r="M25" i="11"/>
  <c r="K139" i="11"/>
  <c r="J206" i="11"/>
  <c r="E93" i="11"/>
  <c r="E124" i="11"/>
  <c r="K195" i="11"/>
  <c r="E107" i="11"/>
  <c r="K16" i="11"/>
  <c r="J192" i="11"/>
  <c r="M204" i="11"/>
  <c r="E44" i="11"/>
  <c r="M190" i="11"/>
  <c r="J230" i="11"/>
  <c r="J234" i="11"/>
  <c r="J65" i="11"/>
  <c r="M178" i="11"/>
  <c r="J17" i="11"/>
  <c r="M32" i="11"/>
  <c r="J144" i="11"/>
  <c r="E108" i="11"/>
  <c r="K218" i="11"/>
  <c r="K44" i="11"/>
  <c r="J158" i="11"/>
  <c r="E112" i="11"/>
  <c r="K94" i="11"/>
  <c r="K237" i="11"/>
  <c r="J78" i="11"/>
  <c r="M130" i="11"/>
  <c r="J22" i="11"/>
  <c r="K59" i="11"/>
  <c r="J87" i="11"/>
  <c r="J110" i="11"/>
  <c r="E70" i="11"/>
  <c r="E244" i="11"/>
  <c r="J109" i="11"/>
  <c r="E46" i="11"/>
  <c r="E237" i="11"/>
  <c r="E143" i="11"/>
  <c r="E54" i="11"/>
  <c r="M230" i="11"/>
  <c r="E241" i="11"/>
  <c r="J66" i="11"/>
  <c r="E24" i="11"/>
  <c r="K201" i="11"/>
  <c r="K194" i="11"/>
  <c r="J232" i="11"/>
  <c r="M135" i="11"/>
  <c r="J204" i="11"/>
  <c r="M24" i="11"/>
  <c r="M21" i="11"/>
  <c r="E48" i="11"/>
  <c r="K249" i="11"/>
  <c r="M182" i="11"/>
  <c r="M67" i="11"/>
  <c r="K30" i="11"/>
  <c r="J124" i="11"/>
  <c r="E20" i="11"/>
  <c r="E43" i="11"/>
  <c r="J142" i="11"/>
  <c r="M40" i="11"/>
  <c r="K223" i="11"/>
  <c r="M22" i="11"/>
  <c r="E136" i="11"/>
  <c r="K179" i="11"/>
  <c r="K163" i="11"/>
  <c r="J207" i="11"/>
  <c r="J44" i="11"/>
  <c r="E94" i="11"/>
  <c r="E68" i="11"/>
  <c r="J235" i="11"/>
  <c r="E41" i="11"/>
  <c r="M99" i="11"/>
  <c r="E231" i="11"/>
  <c r="M214" i="11"/>
  <c r="J39" i="11"/>
  <c r="E163" i="11"/>
  <c r="M104" i="11"/>
  <c r="E138" i="11"/>
  <c r="K211" i="11"/>
  <c r="M156" i="11"/>
  <c r="M42" i="11"/>
  <c r="K221" i="11"/>
  <c r="E102" i="11"/>
  <c r="E192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249" i="11"/>
  <c r="E191" i="11"/>
  <c r="E13" i="11"/>
  <c r="K182" i="11"/>
  <c r="M192" i="11"/>
  <c r="M27" i="11"/>
  <c r="J185" i="11"/>
  <c r="K187" i="11"/>
  <c r="M95" i="11"/>
  <c r="M149" i="11"/>
  <c r="M134" i="11"/>
  <c r="M238" i="11"/>
  <c r="M248" i="11"/>
  <c r="M166" i="11"/>
  <c r="E141" i="11"/>
  <c r="J28" i="11"/>
  <c r="K58" i="11"/>
  <c r="K111" i="11"/>
  <c r="J52" i="11"/>
  <c r="J67" i="11"/>
  <c r="K85" i="11"/>
  <c r="K193" i="11"/>
  <c r="J248" i="11"/>
  <c r="E245" i="11"/>
  <c r="J131" i="11"/>
  <c r="J15" i="11"/>
  <c r="K54" i="11"/>
  <c r="M69" i="11"/>
  <c r="J102" i="11"/>
  <c r="E219" i="11"/>
  <c r="J171" i="11"/>
  <c r="M209" i="11"/>
  <c r="M253" i="11"/>
  <c r="J138" i="11"/>
  <c r="M51" i="11"/>
  <c r="J69" i="11"/>
  <c r="K134" i="11"/>
  <c r="M17" i="11"/>
  <c r="E71" i="11"/>
  <c r="K69" i="11"/>
  <c r="M98" i="11"/>
  <c r="M107" i="11"/>
  <c r="E155" i="11"/>
  <c r="E168" i="11"/>
  <c r="K24" i="11"/>
  <c r="M20" i="11"/>
  <c r="K191" i="11"/>
  <c r="M148" i="11"/>
  <c r="E123" i="11"/>
  <c r="M199" i="11"/>
  <c r="E183" i="11"/>
  <c r="J93" i="11"/>
  <c r="J216" i="11"/>
  <c r="E213" i="11"/>
  <c r="M143" i="11"/>
  <c r="M136" i="11"/>
  <c r="J195" i="11"/>
  <c r="M19" i="11"/>
  <c r="J104" i="11"/>
  <c r="K206" i="11"/>
  <c r="M52" i="11"/>
  <c r="J56" i="11"/>
  <c r="E200" i="11"/>
  <c r="E227" i="11"/>
  <c r="M180" i="11"/>
  <c r="J47" i="11"/>
  <c r="J257" i="11"/>
  <c r="E104" i="11"/>
  <c r="J187" i="11"/>
  <c r="J77" i="11"/>
  <c r="E33" i="11"/>
  <c r="E92" i="11"/>
  <c r="J159" i="11"/>
  <c r="K27" i="11"/>
  <c r="K142" i="11"/>
  <c r="K73" i="11"/>
  <c r="M139" i="11"/>
  <c r="J180" i="11"/>
  <c r="E209" i="11"/>
  <c r="K66" i="11"/>
  <c r="E103" i="11"/>
  <c r="K72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28" i="11"/>
  <c r="M54" i="11"/>
  <c r="K108" i="11"/>
  <c r="J212" i="11"/>
  <c r="E210" i="11"/>
  <c r="E29" i="11"/>
  <c r="J24" i="11"/>
  <c r="J71" i="11"/>
  <c r="M78" i="11"/>
  <c r="J112" i="11"/>
  <c r="K140" i="11"/>
  <c r="J19" i="11"/>
  <c r="J177" i="11"/>
  <c r="K125" i="11"/>
  <c r="K14" i="11"/>
  <c r="E146" i="11"/>
  <c r="E18" i="11"/>
  <c r="E238" i="11"/>
  <c r="M181" i="11"/>
  <c r="J221" i="11"/>
  <c r="J215" i="11"/>
  <c r="K247" i="11"/>
  <c r="M183" i="11"/>
  <c r="J117" i="11"/>
  <c r="J211" i="11"/>
  <c r="K176" i="11"/>
  <c r="E185" i="11"/>
  <c r="M113" i="11"/>
  <c r="K222" i="11"/>
  <c r="M212" i="11"/>
  <c r="K97" i="11"/>
  <c r="K121" i="11"/>
  <c r="K88" i="11"/>
  <c r="J241" i="11"/>
  <c r="M242" i="11"/>
  <c r="J243" i="11"/>
  <c r="M168" i="11"/>
  <c r="J94" i="11"/>
  <c r="K209" i="11"/>
  <c r="M208" i="11"/>
  <c r="E51" i="11"/>
  <c r="E158" i="11"/>
  <c r="J168" i="11"/>
  <c r="J199" i="11"/>
  <c r="J174" i="11"/>
  <c r="E187" i="11"/>
  <c r="E177" i="11"/>
  <c r="J103" i="11"/>
  <c r="J54" i="11"/>
  <c r="K55" i="11"/>
  <c r="M185" i="11"/>
  <c r="M120" i="11"/>
  <c r="J203" i="11"/>
  <c r="J48" i="11"/>
  <c r="M66" i="11"/>
  <c r="E72" i="11"/>
  <c r="E215" i="11"/>
  <c r="E182" i="11"/>
  <c r="K76" i="11"/>
  <c r="J173" i="11"/>
  <c r="E152" i="11"/>
  <c r="J156" i="11"/>
  <c r="J64" i="11"/>
  <c r="K188" i="11"/>
  <c r="J88" i="11"/>
  <c r="M207" i="11"/>
  <c r="M247" i="11"/>
  <c r="M118" i="11"/>
  <c r="K172" i="11"/>
  <c r="E223" i="11"/>
  <c r="J101" i="11"/>
  <c r="J130" i="11"/>
  <c r="M68" i="11"/>
  <c r="E144" i="11"/>
  <c r="M188" i="11"/>
  <c r="K154" i="11"/>
  <c r="K57" i="11"/>
  <c r="E84" i="11"/>
  <c r="K236" i="11"/>
  <c r="E230" i="11"/>
  <c r="M218" i="11"/>
  <c r="E36" i="11"/>
  <c r="J25" i="11"/>
  <c r="E22" i="11"/>
  <c r="K49" i="11"/>
  <c r="E218" i="11"/>
  <c r="E235" i="11"/>
  <c r="J63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204" i="11"/>
  <c r="K232" i="11"/>
  <c r="J96" i="11"/>
  <c r="M55" i="11"/>
  <c r="J74" i="11"/>
  <c r="J252" i="11"/>
  <c r="M29" i="11"/>
  <c r="J37" i="11"/>
  <c r="K106" i="11"/>
  <c r="J81" i="11"/>
  <c r="E188" i="11"/>
  <c r="E40" i="11"/>
  <c r="M102" i="11"/>
  <c r="E135" i="11"/>
  <c r="J223" i="11"/>
  <c r="J196" i="11"/>
  <c r="J188" i="11"/>
  <c r="K196" i="11"/>
  <c r="K137" i="11"/>
  <c r="M70" i="11"/>
  <c r="M191" i="11"/>
  <c r="M254" i="11"/>
  <c r="J51" i="11"/>
  <c r="K114" i="11"/>
  <c r="K157" i="11"/>
  <c r="M150" i="11"/>
  <c r="J162" i="11"/>
  <c r="E132" i="11"/>
  <c r="E95" i="11"/>
  <c r="K239" i="11"/>
  <c r="J90" i="11"/>
  <c r="M110" i="11"/>
  <c r="E28" i="11"/>
  <c r="E250" i="11"/>
  <c r="E59" i="11"/>
  <c r="K214" i="11"/>
  <c r="J123" i="11"/>
  <c r="E77" i="11"/>
  <c r="K71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252" i="11"/>
  <c r="M225" i="11"/>
  <c r="M58" i="11"/>
  <c r="K183" i="11"/>
  <c r="J127" i="11"/>
  <c r="M229" i="11"/>
  <c r="K148" i="11"/>
  <c r="E252" i="11"/>
  <c r="E64" i="11"/>
  <c r="M244" i="11"/>
  <c r="E114" i="11"/>
  <c r="E88" i="11"/>
  <c r="E234" i="11"/>
  <c r="K63" i="11"/>
  <c r="E129" i="11"/>
  <c r="M85" i="11"/>
  <c r="J194" i="11"/>
  <c r="K122" i="11"/>
  <c r="J237" i="11"/>
  <c r="J95" i="11"/>
  <c r="M131" i="11"/>
  <c r="J169" i="11"/>
  <c r="E19" i="11"/>
  <c r="M250" i="11"/>
  <c r="E189" i="11"/>
  <c r="E34" i="11"/>
  <c r="M36" i="11"/>
  <c r="M88" i="11"/>
  <c r="K178" i="11"/>
  <c r="K52" i="11"/>
  <c r="K235" i="11"/>
  <c r="K215" i="11"/>
  <c r="K186" i="11"/>
  <c r="M39" i="11"/>
  <c r="M121" i="11"/>
  <c r="K36" i="11"/>
  <c r="J68" i="11"/>
  <c r="J91" i="11"/>
  <c r="J99" i="11"/>
  <c r="K207" i="11"/>
  <c r="M195" i="11"/>
  <c r="K15" i="11"/>
  <c r="M63" i="11"/>
  <c r="K62" i="11"/>
  <c r="M71" i="11"/>
  <c r="E53" i="11"/>
  <c r="K112" i="11"/>
  <c r="J27" i="11"/>
  <c r="K156" i="11"/>
  <c r="E89" i="11"/>
  <c r="K198" i="11"/>
  <c r="M84" i="11"/>
  <c r="E173" i="11"/>
  <c r="E194" i="11"/>
  <c r="K70" i="11"/>
  <c r="M31" i="11"/>
  <c r="J118" i="11"/>
  <c r="K255" i="11"/>
  <c r="M235" i="11"/>
  <c r="K93" i="11"/>
  <c r="J80" i="11"/>
  <c r="K250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190" i="11"/>
  <c r="E47" i="11"/>
  <c r="J143" i="11"/>
  <c r="M251" i="11"/>
  <c r="K129" i="11"/>
  <c r="E75" i="11"/>
  <c r="E130" i="11"/>
  <c r="E109" i="11"/>
  <c r="J251" i="11"/>
  <c r="E66" i="11"/>
  <c r="K67" i="11"/>
  <c r="K138" i="11"/>
  <c r="J16" i="11"/>
  <c r="M60" i="11"/>
  <c r="E91" i="11"/>
  <c r="J76" i="11"/>
  <c r="E78" i="11"/>
  <c r="E236" i="11"/>
  <c r="E21" i="11"/>
  <c r="E39" i="11"/>
  <c r="E74" i="11"/>
  <c r="M33" i="11"/>
  <c r="J145" i="11"/>
  <c r="E224" i="11"/>
  <c r="J115" i="11"/>
  <c r="J42" i="11"/>
  <c r="M164" i="11"/>
  <c r="J34" i="11"/>
  <c r="J165" i="11"/>
  <c r="J119" i="11"/>
  <c r="E61" i="11"/>
  <c r="E193" i="11"/>
  <c r="J201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122" i="11"/>
  <c r="M109" i="11"/>
  <c r="K119" i="11"/>
  <c r="M137" i="11"/>
  <c r="K158" i="11"/>
  <c r="E23" i="11"/>
  <c r="J146" i="11"/>
  <c r="J189" i="11"/>
  <c r="J57" i="11"/>
  <c r="J240" i="11"/>
  <c r="K208" i="11"/>
  <c r="K251" i="11"/>
  <c r="M172" i="11"/>
  <c r="E30" i="11"/>
  <c r="E208" i="11"/>
  <c r="E17" i="11"/>
  <c r="E116" i="11"/>
  <c r="J132" i="11"/>
  <c r="E254" i="11"/>
  <c r="K26" i="11"/>
  <c r="M65" i="11"/>
  <c r="K256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231" i="11"/>
  <c r="M41" i="11"/>
  <c r="J107" i="11"/>
  <c r="J198" i="11"/>
  <c r="J236" i="11"/>
  <c r="J151" i="11"/>
  <c r="E184" i="11"/>
  <c r="J154" i="11"/>
  <c r="J79" i="11"/>
  <c r="J46" i="11"/>
  <c r="M222" i="11"/>
  <c r="M203" i="11"/>
  <c r="E79" i="11"/>
  <c r="E121" i="11"/>
  <c r="J244" i="11"/>
  <c r="E99" i="11"/>
  <c r="J38" i="11"/>
  <c r="M72" i="11"/>
  <c r="M13" i="11"/>
  <c r="K181" i="11"/>
  <c r="K241" i="11"/>
  <c r="J41" i="11"/>
  <c r="E205" i="11"/>
  <c r="M160" i="11"/>
  <c r="K64" i="11"/>
  <c r="E162" i="11"/>
  <c r="K168" i="11"/>
  <c r="J133" i="11"/>
  <c r="M193" i="11"/>
  <c r="M175" i="11"/>
  <c r="E165" i="11"/>
  <c r="K253" i="11"/>
  <c r="K224" i="11"/>
  <c r="M184" i="11"/>
  <c r="J114" i="11"/>
  <c r="M232" i="11"/>
  <c r="K227" i="11"/>
  <c r="J222" i="11"/>
  <c r="K48" i="11"/>
  <c r="E83" i="11"/>
  <c r="M202" i="11"/>
  <c r="J128" i="11"/>
  <c r="K29" i="11"/>
  <c r="J245" i="11"/>
  <c r="E150" i="11"/>
  <c r="K127" i="11"/>
  <c r="M82" i="11"/>
  <c r="K164" i="11"/>
  <c r="E45" i="11"/>
  <c r="E178" i="11"/>
  <c r="J150" i="11"/>
  <c r="M153" i="11"/>
  <c r="J86" i="11"/>
  <c r="E118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J117" i="2"/>
  <c r="K95" i="2"/>
  <c r="K102" i="2" s="1"/>
  <c r="J108" i="2"/>
  <c r="J67" i="2"/>
  <c r="K54" i="2"/>
  <c r="K61" i="2" s="1"/>
  <c r="AU2" i="23" l="1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250" i="11"/>
  <c r="I135" i="11"/>
  <c r="I105" i="11"/>
  <c r="I218" i="11"/>
  <c r="I36" i="11"/>
  <c r="I84" i="11"/>
  <c r="I144" i="11"/>
  <c r="I223" i="11"/>
  <c r="I182" i="11"/>
  <c r="I187" i="11"/>
  <c r="I158" i="11"/>
  <c r="I238" i="11"/>
  <c r="I29" i="11"/>
  <c r="I175" i="11"/>
  <c r="I103" i="11"/>
  <c r="I123" i="11"/>
  <c r="I249" i="11"/>
  <c r="I242" i="11"/>
  <c r="I231" i="11"/>
  <c r="I68" i="11"/>
  <c r="I20" i="11"/>
  <c r="I241" i="11"/>
  <c r="I237" i="11"/>
  <c r="I70" i="11"/>
  <c r="I124" i="11"/>
  <c r="I195" i="11"/>
  <c r="I37" i="11"/>
  <c r="I229" i="11"/>
  <c r="I67" i="11"/>
  <c r="I180" i="11"/>
  <c r="I134" i="11"/>
  <c r="I96" i="11"/>
  <c r="I167" i="11"/>
  <c r="I81" i="11"/>
  <c r="I257" i="11"/>
  <c r="I49" i="11"/>
  <c r="I170" i="11"/>
  <c r="I119" i="11"/>
  <c r="I62" i="11"/>
  <c r="I127" i="11"/>
  <c r="I142" i="11"/>
  <c r="I128" i="11"/>
  <c r="I60" i="11"/>
  <c r="I226" i="11"/>
  <c r="I179" i="11"/>
  <c r="I196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21" i="11"/>
  <c r="I17" i="11"/>
  <c r="I74" i="11"/>
  <c r="I78" i="11"/>
  <c r="I190" i="11"/>
  <c r="I232" i="11"/>
  <c r="I88" i="11"/>
  <c r="I252" i="11"/>
  <c r="I206" i="11"/>
  <c r="I247" i="11"/>
  <c r="I28" i="11"/>
  <c r="I95" i="11"/>
  <c r="I113" i="11"/>
  <c r="I152" i="11"/>
  <c r="I215" i="11"/>
  <c r="I51" i="11"/>
  <c r="I18" i="11"/>
  <c r="I210" i="11"/>
  <c r="I65" i="11"/>
  <c r="I92" i="11"/>
  <c r="I104" i="11"/>
  <c r="I227" i="11"/>
  <c r="I168" i="11"/>
  <c r="I245" i="11"/>
  <c r="I217" i="11"/>
  <c r="I137" i="11"/>
  <c r="I192" i="11"/>
  <c r="I163" i="11"/>
  <c r="I94" i="11"/>
  <c r="I46" i="11"/>
  <c r="I112" i="11"/>
  <c r="I108" i="11"/>
  <c r="I93" i="11"/>
  <c r="I151" i="11"/>
  <c r="I228" i="11"/>
  <c r="I164" i="11"/>
  <c r="I172" i="11"/>
  <c r="I42" i="11"/>
  <c r="I197" i="11"/>
  <c r="I80" i="11"/>
  <c r="I248" i="11"/>
  <c r="I156" i="11"/>
  <c r="I115" i="11"/>
  <c r="I153" i="11"/>
  <c r="I14" i="11"/>
  <c r="I239" i="11"/>
  <c r="I233" i="11"/>
  <c r="I211" i="11"/>
  <c r="I35" i="11"/>
  <c r="I57" i="11"/>
  <c r="I240" i="11"/>
  <c r="I147" i="11"/>
  <c r="I76" i="11"/>
  <c r="I256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79" i="11"/>
  <c r="I254" i="11"/>
  <c r="I208" i="11"/>
  <c r="I193" i="11"/>
  <c r="I224" i="11"/>
  <c r="I39" i="11"/>
  <c r="I109" i="11"/>
  <c r="I251" i="11"/>
  <c r="I19" i="11"/>
  <c r="I129" i="11"/>
  <c r="I114" i="11"/>
  <c r="I52" i="11"/>
  <c r="I132" i="11"/>
  <c r="I40" i="11"/>
  <c r="I181" i="11"/>
  <c r="I58" i="11"/>
  <c r="I22" i="11"/>
  <c r="I230" i="11"/>
  <c r="I72" i="11"/>
  <c r="I146" i="11"/>
  <c r="I253" i="11"/>
  <c r="I209" i="11"/>
  <c r="I33" i="11"/>
  <c r="I200" i="11"/>
  <c r="I183" i="11"/>
  <c r="I155" i="11"/>
  <c r="I71" i="11"/>
  <c r="I141" i="11"/>
  <c r="I13" i="11"/>
  <c r="I161" i="11"/>
  <c r="I106" i="11"/>
  <c r="I69" i="11"/>
  <c r="I102" i="11"/>
  <c r="I41" i="11"/>
  <c r="I136" i="11"/>
  <c r="I48" i="11"/>
  <c r="I24" i="11"/>
  <c r="I54" i="11"/>
  <c r="I44" i="11"/>
  <c r="I107" i="11"/>
  <c r="I198" i="11"/>
  <c r="I214" i="11"/>
  <c r="I212" i="11"/>
  <c r="I31" i="11"/>
  <c r="I154" i="11"/>
  <c r="I85" i="11"/>
  <c r="I26" i="11"/>
  <c r="I139" i="11"/>
  <c r="I203" i="11"/>
  <c r="I100" i="11"/>
  <c r="I216" i="11"/>
  <c r="I16" i="11"/>
  <c r="I207" i="11"/>
  <c r="I169" i="11"/>
  <c r="I87" i="11"/>
  <c r="I55" i="11"/>
  <c r="I166" i="11"/>
  <c r="I120" i="11"/>
  <c r="I56" i="11"/>
  <c r="I222" i="11"/>
  <c r="I176" i="11"/>
  <c r="I15" i="11"/>
  <c r="I246" i="11"/>
  <c r="I201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99" i="11"/>
  <c r="I30" i="11"/>
  <c r="I23" i="11"/>
  <c r="I61" i="11"/>
  <c r="I21" i="11"/>
  <c r="I91" i="11"/>
  <c r="I130" i="11"/>
  <c r="I186" i="11"/>
  <c r="I194" i="11"/>
  <c r="I89" i="11"/>
  <c r="I53" i="11"/>
  <c r="I34" i="11"/>
  <c r="I59" i="11"/>
  <c r="I188" i="11"/>
  <c r="I221" i="11"/>
  <c r="I235" i="11"/>
  <c r="I177" i="11"/>
  <c r="I185" i="11"/>
  <c r="I149" i="11"/>
  <c r="I213" i="11"/>
  <c r="I219" i="11"/>
  <c r="I191" i="11"/>
  <c r="I98" i="11"/>
  <c r="I138" i="11"/>
  <c r="I43" i="11"/>
  <c r="I143" i="11"/>
  <c r="I244" i="11"/>
  <c r="I122" i="11"/>
  <c r="I131" i="11"/>
  <c r="I32" i="11"/>
  <c r="I101" i="11"/>
  <c r="I27" i="11"/>
  <c r="I86" i="11"/>
  <c r="I63" i="11"/>
  <c r="I202" i="11"/>
  <c r="I204" i="11"/>
  <c r="I133" i="11"/>
  <c r="I160" i="11"/>
  <c r="I117" i="11"/>
  <c r="I126" i="11"/>
  <c r="I171" i="11"/>
  <c r="I82" i="11"/>
  <c r="I220" i="11"/>
  <c r="I50" i="11"/>
  <c r="I11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K74" i="2"/>
  <c r="L95" i="2"/>
  <c r="L102" i="2" s="1"/>
  <c r="K108" i="2"/>
  <c r="K67" i="2"/>
  <c r="L54" i="2"/>
  <c r="L61" i="2" s="1"/>
  <c r="AV2" i="23" l="1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L117" i="2"/>
  <c r="M95" i="2"/>
  <c r="M102" i="2" s="1"/>
  <c r="L108" i="2"/>
  <c r="L67" i="2"/>
  <c r="M54" i="2"/>
  <c r="M61" i="2" s="1"/>
  <c r="AW2" i="23" l="1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M74" i="2"/>
  <c r="M90" i="2" s="1"/>
  <c r="N95" i="2"/>
  <c r="N102" i="2" s="1"/>
  <c r="M108" i="2"/>
  <c r="M67" i="2"/>
  <c r="N54" i="2"/>
  <c r="N61" i="2" s="1"/>
  <c r="AX2" i="23" l="1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N117" i="2"/>
  <c r="O95" i="2"/>
  <c r="O102" i="2" s="1"/>
  <c r="N108" i="2"/>
  <c r="N67" i="2"/>
  <c r="O54" i="2"/>
  <c r="O61" i="2" s="1"/>
  <c r="AY2" i="23" l="1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O74" i="2"/>
  <c r="P95" i="2"/>
  <c r="P102" i="2" s="1"/>
  <c r="P103" i="2" s="1"/>
  <c r="O108" i="2"/>
  <c r="O67" i="2"/>
  <c r="P54" i="2"/>
  <c r="P61" i="2" s="1"/>
  <c r="P62" i="2" s="1"/>
  <c r="AZ2" i="23" l="1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P117" i="2"/>
  <c r="Q95" i="2"/>
  <c r="Q102" i="2" s="1"/>
  <c r="Q103" i="2" s="1"/>
  <c r="P108" i="2"/>
  <c r="P67" i="2"/>
  <c r="Q54" i="2"/>
  <c r="Q61" i="2" s="1"/>
  <c r="Q62" i="2" s="1"/>
  <c r="BA2" i="23" l="1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BB2" i="23" l="1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BC2" i="23" l="1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BD2" i="23" l="1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BE2" i="23" l="1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BF2" i="23" l="1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BG2" i="23" l="1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BH2" i="23" l="1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BI2" i="23" l="1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BJ2" i="23" l="1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BK2" i="23" l="1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BL2" i="23" l="1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BM2" i="23" l="1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BN2" i="23" l="1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BO2" i="23" l="1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BP2" i="23" l="1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CS74" i="2"/>
  <c r="CS117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X125" i="2"/>
  <c r="AC82" i="2"/>
  <c r="AE82" i="2"/>
  <c r="X82" i="2"/>
  <c r="AA82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E103" i="2"/>
  <c r="Y103" i="2"/>
  <c r="AC103" i="2"/>
  <c r="AA103" i="2"/>
  <c r="AB103" i="2"/>
  <c r="Z103" i="2"/>
  <c r="AD103" i="2"/>
  <c r="X103" i="2"/>
  <c r="AD62" i="2"/>
  <c r="X62" i="2"/>
  <c r="AC62" i="2"/>
  <c r="Z62" i="2"/>
  <c r="AB62" i="2"/>
  <c r="AE62" i="2"/>
  <c r="AA62" i="2"/>
  <c r="Y62" i="2"/>
  <c r="CL62" i="2"/>
  <c r="CM62" i="2"/>
  <c r="CM103" i="2"/>
  <c r="CL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186" i="11"/>
  <c r="L100" i="11"/>
  <c r="L29" i="11"/>
  <c r="L64" i="11"/>
  <c r="L174" i="11"/>
  <c r="D148" i="11"/>
  <c r="L104" i="11"/>
  <c r="L206" i="11"/>
  <c r="L49" i="11"/>
  <c r="L115" i="11"/>
  <c r="L74" i="11"/>
  <c r="L196" i="11"/>
  <c r="L28" i="11"/>
  <c r="L211" i="11"/>
  <c r="L25" i="11"/>
  <c r="D209" i="11"/>
  <c r="L140" i="11"/>
  <c r="L138" i="11"/>
  <c r="L172" i="11"/>
  <c r="L158" i="11"/>
  <c r="D231" i="11"/>
  <c r="D105" i="11"/>
  <c r="L160" i="11"/>
  <c r="L250" i="11"/>
  <c r="L214" i="11"/>
  <c r="L173" i="11"/>
  <c r="L244" i="11"/>
  <c r="L185" i="11"/>
  <c r="L216" i="11"/>
  <c r="L218" i="11"/>
  <c r="D59" i="11"/>
  <c r="D76" i="11"/>
  <c r="L122" i="11"/>
  <c r="L88" i="11"/>
  <c r="D194" i="11"/>
  <c r="D178" i="11"/>
  <c r="D167" i="11"/>
  <c r="D217" i="11"/>
  <c r="D33" i="11"/>
  <c r="D26" i="11"/>
  <c r="D238" i="11"/>
  <c r="D21" i="11"/>
  <c r="D237" i="11"/>
  <c r="D115" i="11"/>
  <c r="L103" i="11"/>
  <c r="L155" i="11"/>
  <c r="D40" i="11"/>
  <c r="D73" i="11"/>
  <c r="L98" i="11"/>
  <c r="D61" i="11"/>
  <c r="L141" i="11"/>
  <c r="D23" i="11"/>
  <c r="D103" i="11"/>
  <c r="D144" i="11"/>
  <c r="D195" i="11"/>
  <c r="D135" i="11"/>
  <c r="L256" i="11"/>
  <c r="D140" i="11"/>
  <c r="D220" i="11"/>
  <c r="L32" i="11"/>
  <c r="D210" i="11"/>
  <c r="D56" i="11"/>
  <c r="D37" i="11"/>
  <c r="D50" i="11"/>
  <c r="D19" i="11"/>
  <c r="D187" i="11"/>
  <c r="L48" i="11"/>
  <c r="L92" i="11"/>
  <c r="D219" i="11"/>
  <c r="D71" i="11"/>
  <c r="D246" i="11"/>
  <c r="D152" i="11"/>
  <c r="D60" i="11"/>
  <c r="L117" i="11"/>
  <c r="D240" i="11"/>
  <c r="L253" i="11"/>
  <c r="D252" i="11"/>
  <c r="L210" i="11"/>
  <c r="D130" i="11"/>
  <c r="D164" i="11"/>
  <c r="L95" i="11"/>
  <c r="L188" i="11"/>
  <c r="L170" i="11"/>
  <c r="L31" i="11"/>
  <c r="L252" i="11"/>
  <c r="L15" i="11"/>
  <c r="L175" i="11"/>
  <c r="D243" i="11"/>
  <c r="L84" i="11"/>
  <c r="L148" i="11"/>
  <c r="L66" i="11"/>
  <c r="L71" i="11"/>
  <c r="L106" i="11"/>
  <c r="L157" i="11"/>
  <c r="L118" i="11"/>
  <c r="D109" i="11"/>
  <c r="D173" i="11"/>
  <c r="D57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192" i="11"/>
  <c r="D230" i="11"/>
  <c r="D87" i="11"/>
  <c r="D96" i="11"/>
  <c r="D119" i="11"/>
  <c r="L179" i="11"/>
  <c r="L131" i="11"/>
  <c r="D66" i="11"/>
  <c r="D110" i="11"/>
  <c r="L150" i="11"/>
  <c r="D146" i="11"/>
  <c r="D222" i="11"/>
  <c r="L35" i="11"/>
  <c r="D25" i="11"/>
  <c r="L114" i="11"/>
  <c r="L192" i="11"/>
  <c r="D75" i="11"/>
  <c r="L139" i="11"/>
  <c r="L162" i="11"/>
  <c r="L82" i="11"/>
  <c r="D137" i="11"/>
  <c r="L167" i="11"/>
  <c r="L251" i="11"/>
  <c r="D42" i="11"/>
  <c r="L200" i="11"/>
  <c r="L19" i="11"/>
  <c r="D85" i="11"/>
  <c r="D250" i="11"/>
  <c r="D177" i="11"/>
  <c r="D31" i="11"/>
  <c r="D255" i="11"/>
  <c r="D108" i="11"/>
  <c r="L169" i="11"/>
  <c r="L111" i="11"/>
  <c r="L77" i="11"/>
  <c r="L254" i="11"/>
  <c r="L61" i="11"/>
  <c r="L237" i="11"/>
  <c r="L34" i="11"/>
  <c r="D51" i="11"/>
  <c r="L56" i="11"/>
  <c r="L168" i="11"/>
  <c r="L187" i="11"/>
  <c r="L142" i="11"/>
  <c r="L225" i="11"/>
  <c r="L102" i="11"/>
  <c r="D48" i="11"/>
  <c r="L51" i="11"/>
  <c r="D38" i="11"/>
  <c r="D72" i="11"/>
  <c r="L178" i="11"/>
  <c r="D181" i="11"/>
  <c r="L204" i="11"/>
  <c r="L13" i="11"/>
  <c r="L235" i="11"/>
  <c r="D153" i="11"/>
  <c r="D41" i="11"/>
  <c r="D141" i="11"/>
  <c r="D253" i="11"/>
  <c r="D120" i="11"/>
  <c r="L133" i="11"/>
  <c r="L161" i="11"/>
  <c r="L151" i="11"/>
  <c r="L24" i="11"/>
  <c r="L134" i="11"/>
  <c r="D91" i="11"/>
  <c r="L23" i="11"/>
  <c r="L123" i="11"/>
  <c r="L191" i="11"/>
  <c r="L14" i="11"/>
  <c r="L236" i="11"/>
  <c r="L231" i="11"/>
  <c r="D74" i="11"/>
  <c r="L109" i="11"/>
  <c r="L149" i="11"/>
  <c r="L120" i="11"/>
  <c r="L232" i="11"/>
  <c r="D64" i="11"/>
  <c r="D227" i="11"/>
  <c r="L30" i="11"/>
  <c r="L80" i="11"/>
  <c r="D203" i="11"/>
  <c r="L181" i="11"/>
  <c r="D117" i="11"/>
  <c r="D248" i="11"/>
  <c r="L33" i="11"/>
  <c r="L86" i="11"/>
  <c r="D79" i="11"/>
  <c r="D185" i="11"/>
  <c r="D129" i="11"/>
  <c r="L242" i="11"/>
  <c r="D139" i="11"/>
  <c r="D54" i="11"/>
  <c r="D13" i="11"/>
  <c r="L197" i="11"/>
  <c r="L233" i="11"/>
  <c r="L16" i="11"/>
  <c r="L26" i="11"/>
  <c r="L76" i="11"/>
  <c r="D207" i="11"/>
  <c r="D93" i="11"/>
  <c r="L147" i="11"/>
  <c r="D132" i="11"/>
  <c r="L154" i="11"/>
  <c r="L190" i="11"/>
  <c r="D200" i="11"/>
  <c r="L136" i="11"/>
  <c r="L37" i="11"/>
  <c r="L67" i="11"/>
  <c r="D126" i="11"/>
  <c r="D225" i="11"/>
  <c r="L127" i="11"/>
  <c r="D206" i="11"/>
  <c r="L101" i="11"/>
  <c r="L58" i="11"/>
  <c r="L255" i="11"/>
  <c r="D106" i="11"/>
  <c r="L126" i="11"/>
  <c r="L87" i="11"/>
  <c r="D145" i="11"/>
  <c r="L243" i="11"/>
  <c r="D47" i="11"/>
  <c r="L20" i="11"/>
  <c r="D249" i="11"/>
  <c r="D171" i="11"/>
  <c r="D257" i="11"/>
  <c r="D63" i="11"/>
  <c r="D154" i="11"/>
  <c r="D45" i="11"/>
  <c r="D83" i="11"/>
  <c r="D81" i="11"/>
  <c r="D124" i="11"/>
  <c r="L177" i="11"/>
  <c r="D94" i="11"/>
  <c r="D101" i="11"/>
  <c r="D122" i="11"/>
  <c r="D55" i="11"/>
  <c r="D62" i="11"/>
  <c r="L215" i="11"/>
  <c r="L132" i="11"/>
  <c r="D197" i="11"/>
  <c r="L207" i="11"/>
  <c r="D36" i="11"/>
  <c r="L159" i="11"/>
  <c r="L18" i="11"/>
  <c r="D190" i="11"/>
  <c r="L72" i="11"/>
  <c r="D183" i="11"/>
  <c r="L112" i="11"/>
  <c r="D78" i="11"/>
  <c r="D82" i="11"/>
  <c r="D233" i="11"/>
  <c r="D214" i="11"/>
  <c r="D114" i="11"/>
  <c r="D221" i="11"/>
  <c r="L189" i="11"/>
  <c r="D157" i="11"/>
  <c r="D159" i="11"/>
  <c r="L81" i="11"/>
  <c r="C55" i="2"/>
  <c r="L43" i="11"/>
  <c r="D213" i="11"/>
  <c r="D90" i="11"/>
  <c r="D46" i="11"/>
  <c r="L193" i="11"/>
  <c r="D186" i="11"/>
  <c r="L194" i="11"/>
  <c r="D180" i="11"/>
  <c r="D128" i="11"/>
  <c r="L121" i="11"/>
  <c r="L208" i="11"/>
  <c r="L45" i="11"/>
  <c r="D98" i="11"/>
  <c r="L85" i="11"/>
  <c r="D247" i="11"/>
  <c r="D32" i="11"/>
  <c r="D104" i="11"/>
  <c r="D97" i="11"/>
  <c r="L62" i="11"/>
  <c r="D138" i="11"/>
  <c r="L125" i="11"/>
  <c r="D166" i="11"/>
  <c r="L143" i="11"/>
  <c r="L165" i="11"/>
  <c r="D215" i="11"/>
  <c r="D44" i="11"/>
  <c r="L249" i="11"/>
  <c r="L75" i="11"/>
  <c r="D112" i="11"/>
  <c r="D208" i="11"/>
  <c r="L90" i="11"/>
  <c r="D88" i="11"/>
  <c r="L50" i="11"/>
  <c r="D245" i="11"/>
  <c r="D121" i="11"/>
  <c r="D242" i="11"/>
  <c r="D80" i="11"/>
  <c r="D18" i="11"/>
  <c r="D189" i="11"/>
  <c r="D235" i="11"/>
  <c r="D118" i="11"/>
  <c r="L163" i="11"/>
  <c r="L240" i="11"/>
  <c r="L46" i="11"/>
  <c r="L63" i="11"/>
  <c r="L55" i="11"/>
  <c r="L219" i="11"/>
  <c r="D35" i="11"/>
  <c r="L217" i="11"/>
  <c r="D27" i="11"/>
  <c r="D30" i="11"/>
  <c r="L124" i="11"/>
  <c r="L116" i="11"/>
  <c r="L198" i="11"/>
  <c r="L93" i="11"/>
  <c r="L42" i="11"/>
  <c r="D182" i="11"/>
  <c r="D155" i="11"/>
  <c r="D39" i="11"/>
  <c r="D43" i="11"/>
  <c r="L224" i="11"/>
  <c r="D49" i="11"/>
  <c r="L53" i="11"/>
  <c r="L203" i="11"/>
  <c r="L248" i="11"/>
  <c r="D95" i="11"/>
  <c r="L184" i="11"/>
  <c r="D198" i="11"/>
  <c r="D244" i="11"/>
  <c r="D24" i="11"/>
  <c r="D191" i="11"/>
  <c r="L89" i="11"/>
  <c r="D202" i="11"/>
  <c r="D151" i="11"/>
  <c r="D16" i="11"/>
  <c r="B50" i="2"/>
  <c r="L209" i="11"/>
  <c r="L91" i="11"/>
  <c r="L195" i="11"/>
  <c r="L164" i="11"/>
  <c r="L38" i="11"/>
  <c r="D125" i="11"/>
  <c r="D116" i="11"/>
  <c r="L257" i="11"/>
  <c r="D20" i="11"/>
  <c r="L78" i="11"/>
  <c r="D211" i="11"/>
  <c r="D34" i="11"/>
  <c r="D53" i="11"/>
  <c r="D69" i="11"/>
  <c r="L113" i="11"/>
  <c r="D165" i="11"/>
  <c r="D163" i="11"/>
  <c r="D149" i="11"/>
  <c r="L180" i="11"/>
  <c r="L17" i="11"/>
  <c r="D224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256" i="11"/>
  <c r="L57" i="11"/>
  <c r="L239" i="11"/>
  <c r="D251" i="11"/>
  <c r="D204" i="11"/>
  <c r="L68" i="11"/>
  <c r="L94" i="11"/>
  <c r="D170" i="11"/>
  <c r="D158" i="11"/>
  <c r="L205" i="11"/>
  <c r="L39" i="11"/>
  <c r="D65" i="11"/>
  <c r="D127" i="11"/>
  <c r="L65" i="11"/>
  <c r="D201" i="11"/>
  <c r="L213" i="11"/>
  <c r="L246" i="11"/>
  <c r="D100" i="11"/>
  <c r="D174" i="11"/>
  <c r="L41" i="11"/>
  <c r="L241" i="11"/>
  <c r="D239" i="11"/>
  <c r="L223" i="11"/>
  <c r="L47" i="11"/>
  <c r="D168" i="11"/>
  <c r="D161" i="11"/>
  <c r="D232" i="11"/>
  <c r="L97" i="11"/>
  <c r="L110" i="11"/>
  <c r="L79" i="11"/>
  <c r="D92" i="11"/>
  <c r="D102" i="11"/>
  <c r="D193" i="11"/>
  <c r="L40" i="11"/>
  <c r="L182" i="11"/>
  <c r="D241" i="11"/>
  <c r="D160" i="11"/>
  <c r="D136" i="11"/>
  <c r="D212" i="11"/>
  <c r="D179" i="11"/>
  <c r="L107" i="11"/>
  <c r="L176" i="11"/>
  <c r="L171" i="11"/>
  <c r="L22" i="11"/>
  <c r="L228" i="11"/>
  <c r="L229" i="11"/>
  <c r="D68" i="11"/>
  <c r="D147" i="11"/>
  <c r="D143" i="11"/>
  <c r="L99" i="11"/>
  <c r="D205" i="11"/>
  <c r="L230" i="11"/>
  <c r="L27" i="11"/>
  <c r="D236" i="11"/>
  <c r="D218" i="11"/>
  <c r="D29" i="11"/>
  <c r="D17" i="11"/>
  <c r="D228" i="11"/>
  <c r="D142" i="11"/>
  <c r="D156" i="11"/>
  <c r="L247" i="11"/>
  <c r="L60" i="11"/>
  <c r="L183" i="11"/>
  <c r="L96" i="11"/>
  <c r="D188" i="11"/>
  <c r="L227" i="11"/>
  <c r="L226" i="11"/>
  <c r="L201" i="11"/>
  <c r="L70" i="11"/>
  <c r="L222" i="11"/>
  <c r="L146" i="11"/>
  <c r="D77" i="11"/>
  <c r="L220" i="11"/>
  <c r="D70" i="11"/>
  <c r="D22" i="11"/>
  <c r="D107" i="11"/>
  <c r="L44" i="11"/>
  <c r="D175" i="11"/>
  <c r="L108" i="11"/>
  <c r="L69" i="11"/>
  <c r="D84" i="11"/>
  <c r="D111" i="11"/>
  <c r="L52" i="11"/>
  <c r="D113" i="11"/>
  <c r="L166" i="11"/>
  <c r="D134" i="11"/>
  <c r="L54" i="11"/>
  <c r="D172" i="11"/>
  <c r="D58" i="11"/>
  <c r="D131" i="11"/>
  <c r="D28" i="11"/>
  <c r="D99" i="11"/>
  <c r="L21" i="11"/>
  <c r="L156" i="11"/>
  <c r="D15" i="11"/>
  <c r="D14" i="11"/>
  <c r="D67" i="11"/>
  <c r="D223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72" i="11"/>
  <c r="F172" i="11"/>
  <c r="H113" i="11"/>
  <c r="F113" i="11"/>
  <c r="H107" i="11"/>
  <c r="F107" i="11"/>
  <c r="H77" i="11"/>
  <c r="F77" i="11"/>
  <c r="H156" i="11"/>
  <c r="F156" i="11"/>
  <c r="H29" i="11"/>
  <c r="F29" i="11"/>
  <c r="H147" i="11"/>
  <c r="F147" i="11"/>
  <c r="H179" i="11"/>
  <c r="F179" i="11"/>
  <c r="H241" i="11"/>
  <c r="F241" i="11"/>
  <c r="H102" i="11"/>
  <c r="F102" i="11"/>
  <c r="H65" i="11"/>
  <c r="F65" i="11"/>
  <c r="H170" i="11"/>
  <c r="F170" i="11"/>
  <c r="H251" i="11"/>
  <c r="F251" i="11"/>
  <c r="H89" i="11"/>
  <c r="F89" i="11"/>
  <c r="H224" i="11"/>
  <c r="F224" i="11"/>
  <c r="H163" i="11"/>
  <c r="F163" i="11"/>
  <c r="H53" i="11"/>
  <c r="F53" i="11"/>
  <c r="H20" i="11"/>
  <c r="F20" i="11"/>
  <c r="H202" i="11"/>
  <c r="F202" i="11"/>
  <c r="H244" i="11"/>
  <c r="F244" i="11"/>
  <c r="H182" i="11"/>
  <c r="F182" i="11"/>
  <c r="H118" i="11"/>
  <c r="F118" i="11"/>
  <c r="H80" i="11"/>
  <c r="F80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93" i="11"/>
  <c r="F93" i="11"/>
  <c r="H54" i="11"/>
  <c r="F54" i="11"/>
  <c r="H185" i="11"/>
  <c r="F185" i="11"/>
  <c r="H248" i="11"/>
  <c r="F248" i="11"/>
  <c r="H74" i="11"/>
  <c r="F74" i="11"/>
  <c r="H41" i="11"/>
  <c r="F41" i="11"/>
  <c r="H38" i="11"/>
  <c r="F38" i="11"/>
  <c r="H177" i="11"/>
  <c r="F177" i="11"/>
  <c r="H137" i="11"/>
  <c r="F137" i="11"/>
  <c r="H75" i="11"/>
  <c r="F75" i="11"/>
  <c r="H110" i="11"/>
  <c r="F110" i="11"/>
  <c r="H119" i="11"/>
  <c r="F119" i="11"/>
  <c r="H192" i="11"/>
  <c r="F192" i="11"/>
  <c r="H196" i="11"/>
  <c r="F196" i="11"/>
  <c r="H133" i="11"/>
  <c r="F133" i="11"/>
  <c r="H173" i="11"/>
  <c r="F173" i="11"/>
  <c r="H252" i="11"/>
  <c r="F252" i="11"/>
  <c r="H60" i="11"/>
  <c r="F60" i="11"/>
  <c r="H219" i="11"/>
  <c r="F219" i="11"/>
  <c r="H19" i="11"/>
  <c r="F19" i="11"/>
  <c r="H210" i="11"/>
  <c r="F210" i="11"/>
  <c r="H103" i="11"/>
  <c r="F103" i="11"/>
  <c r="H238" i="11"/>
  <c r="F238" i="11"/>
  <c r="H167" i="11"/>
  <c r="F167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34" i="11"/>
  <c r="F34" i="11"/>
  <c r="H198" i="11"/>
  <c r="F198" i="11"/>
  <c r="H43" i="11"/>
  <c r="F43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180" i="11"/>
  <c r="F180" i="11"/>
  <c r="H46" i="11"/>
  <c r="F46" i="11"/>
  <c r="J58" i="2"/>
  <c r="H233" i="11"/>
  <c r="F233" i="11"/>
  <c r="H183" i="11"/>
  <c r="F183" i="11"/>
  <c r="H122" i="11"/>
  <c r="F122" i="11"/>
  <c r="H124" i="11"/>
  <c r="F124" i="11"/>
  <c r="H154" i="11"/>
  <c r="F154" i="11"/>
  <c r="H249" i="11"/>
  <c r="F249" i="11"/>
  <c r="H145" i="11"/>
  <c r="F145" i="11"/>
  <c r="H207" i="11"/>
  <c r="F207" i="11"/>
  <c r="H139" i="11"/>
  <c r="F139" i="11"/>
  <c r="H79" i="11"/>
  <c r="F79" i="11"/>
  <c r="H117" i="11"/>
  <c r="F117" i="11"/>
  <c r="H120" i="11"/>
  <c r="F120" i="11"/>
  <c r="H153" i="11"/>
  <c r="F153" i="11"/>
  <c r="H181" i="11"/>
  <c r="F181" i="11"/>
  <c r="H51" i="11"/>
  <c r="F51" i="11"/>
  <c r="H108" i="11"/>
  <c r="F108" i="11"/>
  <c r="H250" i="11"/>
  <c r="F250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09" i="11"/>
  <c r="F109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115" i="11"/>
  <c r="F115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L50" i="2" s="1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223" i="11"/>
  <c r="F223" i="11"/>
  <c r="H131" i="11"/>
  <c r="F131" i="11"/>
  <c r="H134" i="11"/>
  <c r="F134" i="11"/>
  <c r="H111" i="11"/>
  <c r="F111" i="11"/>
  <c r="H175" i="11"/>
  <c r="F175" i="11"/>
  <c r="H70" i="11"/>
  <c r="F70" i="11"/>
  <c r="H228" i="11"/>
  <c r="F228" i="11"/>
  <c r="H236" i="11"/>
  <c r="F236" i="11"/>
  <c r="H136" i="11"/>
  <c r="F136" i="11"/>
  <c r="H161" i="11"/>
  <c r="F161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39" i="11"/>
  <c r="F39" i="11"/>
  <c r="H30" i="11"/>
  <c r="F30" i="11"/>
  <c r="H189" i="11"/>
  <c r="F189" i="11"/>
  <c r="H121" i="11"/>
  <c r="F121" i="11"/>
  <c r="H247" i="11"/>
  <c r="F247" i="11"/>
  <c r="H90" i="11"/>
  <c r="F90" i="11"/>
  <c r="H221" i="11"/>
  <c r="F221" i="11"/>
  <c r="H82" i="11"/>
  <c r="F82" i="11"/>
  <c r="H36" i="11"/>
  <c r="F36" i="11"/>
  <c r="H101" i="11"/>
  <c r="F101" i="11"/>
  <c r="H81" i="11"/>
  <c r="F81" i="11"/>
  <c r="H63" i="11"/>
  <c r="F63" i="11"/>
  <c r="H225" i="11"/>
  <c r="F225" i="11"/>
  <c r="H132" i="11"/>
  <c r="F132" i="11"/>
  <c r="H227" i="11"/>
  <c r="F227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40" i="11"/>
  <c r="F40" i="11"/>
  <c r="H237" i="11"/>
  <c r="F237" i="11"/>
  <c r="H33" i="11"/>
  <c r="F33" i="11"/>
  <c r="H194" i="11"/>
  <c r="F194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193" i="11"/>
  <c r="F193" i="11"/>
  <c r="H168" i="11"/>
  <c r="F168" i="11"/>
  <c r="H127" i="11"/>
  <c r="F127" i="11"/>
  <c r="H158" i="11"/>
  <c r="F158" i="11"/>
  <c r="H204" i="11"/>
  <c r="F204" i="11"/>
  <c r="H256" i="11"/>
  <c r="F256" i="11"/>
  <c r="H123" i="11"/>
  <c r="F123" i="11"/>
  <c r="H149" i="11"/>
  <c r="F149" i="11"/>
  <c r="H69" i="11"/>
  <c r="F69" i="11"/>
  <c r="H125" i="11"/>
  <c r="F125" i="11"/>
  <c r="H151" i="11"/>
  <c r="F151" i="11"/>
  <c r="H24" i="11"/>
  <c r="F24" i="11"/>
  <c r="H95" i="11"/>
  <c r="F95" i="11"/>
  <c r="H49" i="11"/>
  <c r="F49" i="11"/>
  <c r="H155" i="11"/>
  <c r="F155" i="11"/>
  <c r="H27" i="11"/>
  <c r="F27" i="11"/>
  <c r="H18" i="11"/>
  <c r="F18" i="11"/>
  <c r="H245" i="11"/>
  <c r="F245" i="11"/>
  <c r="H208" i="11"/>
  <c r="F208" i="11"/>
  <c r="H44" i="11"/>
  <c r="F44" i="11"/>
  <c r="H166" i="11"/>
  <c r="F166" i="11"/>
  <c r="H97" i="11"/>
  <c r="F97" i="11"/>
  <c r="H186" i="11"/>
  <c r="F186" i="11"/>
  <c r="H213" i="11"/>
  <c r="F213" i="11"/>
  <c r="H159" i="11"/>
  <c r="F159" i="11"/>
  <c r="H114" i="11"/>
  <c r="F114" i="11"/>
  <c r="H78" i="11"/>
  <c r="F78" i="11"/>
  <c r="H190" i="11"/>
  <c r="F190" i="11"/>
  <c r="H62" i="11"/>
  <c r="F62" i="11"/>
  <c r="H94" i="11"/>
  <c r="F94" i="11"/>
  <c r="H83" i="11"/>
  <c r="F83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91" i="11"/>
  <c r="F91" i="11"/>
  <c r="H141" i="11"/>
  <c r="F141" i="11"/>
  <c r="H72" i="11"/>
  <c r="F72" i="11"/>
  <c r="H31" i="11"/>
  <c r="F31" i="11"/>
  <c r="H25" i="11"/>
  <c r="F25" i="11"/>
  <c r="H230" i="11"/>
  <c r="F230" i="11"/>
  <c r="H52" i="11"/>
  <c r="F52" i="11"/>
  <c r="H57" i="11"/>
  <c r="F57" i="11"/>
  <c r="H71" i="11"/>
  <c r="F71" i="11"/>
  <c r="H187" i="11"/>
  <c r="F187" i="11"/>
  <c r="H56" i="11"/>
  <c r="F56" i="11"/>
  <c r="H140" i="11"/>
  <c r="F140" i="11"/>
  <c r="H144" i="11"/>
  <c r="F144" i="11"/>
  <c r="H61" i="11"/>
  <c r="F61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CV59" i="2" l="1"/>
  <c r="B16" i="2"/>
  <c r="B17" i="2" s="1"/>
  <c r="BV59" i="2"/>
  <c r="BH59" i="2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24" i="2" s="1"/>
  <c r="CQ111" i="2"/>
  <c r="CQ110" i="2" s="1"/>
  <c r="CX121" i="2"/>
  <c r="CR76" i="2"/>
  <c r="CR81" i="2" s="1"/>
  <c r="CR70" i="2"/>
  <c r="CR69" i="2" s="1"/>
  <c r="CY78" i="2"/>
  <c r="CP119" i="2"/>
  <c r="CP124" i="2" s="1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BV124" i="2" s="1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81" i="2" s="1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L124" i="2" s="1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24" i="2" s="1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81" i="2" s="1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G124" i="2" s="1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24" i="2" s="1"/>
  <c r="O111" i="2"/>
  <c r="O110" i="2" s="1"/>
  <c r="V121" i="2"/>
  <c r="M76" i="2"/>
  <c r="M81" i="2" s="1"/>
  <c r="M70" i="2"/>
  <c r="M69" i="2" s="1"/>
  <c r="M88" i="2" s="1"/>
  <c r="M89" i="2" s="1"/>
  <c r="T78" i="2"/>
  <c r="K76" i="2"/>
  <c r="K81" i="2" s="1"/>
  <c r="K70" i="2"/>
  <c r="K69" i="2" s="1"/>
  <c r="R78" i="2"/>
  <c r="J119" i="2"/>
  <c r="J124" i="2" s="1"/>
  <c r="J111" i="2"/>
  <c r="J110" i="2" s="1"/>
  <c r="Q121" i="2"/>
  <c r="J70" i="2"/>
  <c r="J69" i="2" s="1"/>
  <c r="J76" i="2"/>
  <c r="J81" i="2" s="1"/>
  <c r="Q78" i="2"/>
  <c r="F119" i="2"/>
  <c r="F124" i="2" s="1"/>
  <c r="F111" i="2"/>
  <c r="F110" i="2" s="1"/>
  <c r="M121" i="2"/>
  <c r="D70" i="2"/>
  <c r="D69" i="2" s="1"/>
  <c r="D76" i="2"/>
  <c r="D81" i="2" s="1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70" i="2"/>
  <c r="CZ69" i="2" s="1"/>
  <c r="DG78" i="2"/>
  <c r="CY70" i="2"/>
  <c r="CY69" i="2" s="1"/>
  <c r="CY76" i="2"/>
  <c r="DF78" i="2"/>
  <c r="CU76" i="2"/>
  <c r="CU81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P81" i="2" s="1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81" i="2" s="1"/>
  <c r="BX82" i="2" s="1"/>
  <c r="BX70" i="2"/>
  <c r="BX69" i="2" s="1"/>
  <c r="CE78" i="2"/>
  <c r="BV76" i="2"/>
  <c r="BV81" i="2" s="1"/>
  <c r="BV70" i="2"/>
  <c r="BV69" i="2" s="1"/>
  <c r="CC78" i="2"/>
  <c r="BU76" i="2"/>
  <c r="BU70" i="2"/>
  <c r="BU69" i="2" s="1"/>
  <c r="CB78" i="2"/>
  <c r="BS70" i="2"/>
  <c r="BS69" i="2" s="1"/>
  <c r="BS76" i="2"/>
  <c r="BS81" i="2" s="1"/>
  <c r="BZ78" i="2"/>
  <c r="BP76" i="2"/>
  <c r="BP81" i="2" s="1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24" i="2" s="1"/>
  <c r="AQ111" i="2"/>
  <c r="AQ110" i="2" s="1"/>
  <c r="AX121" i="2"/>
  <c r="AO119" i="2"/>
  <c r="AO124" i="2" s="1"/>
  <c r="AO111" i="2"/>
  <c r="AO110" i="2" s="1"/>
  <c r="AV121" i="2"/>
  <c r="AM111" i="2"/>
  <c r="AM110" i="2" s="1"/>
  <c r="AM119" i="2"/>
  <c r="AM124" i="2" s="1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112" i="2"/>
  <c r="AK112" i="2"/>
  <c r="AS112" i="2"/>
  <c r="AL112" i="2"/>
  <c r="AN112" i="2"/>
  <c r="AQ112" i="2"/>
  <c r="AJ112" i="2"/>
  <c r="AU112" i="2"/>
  <c r="AT112" i="2"/>
  <c r="AO112" i="2"/>
  <c r="AR112" i="2"/>
  <c r="AI112" i="2"/>
  <c r="AM112" i="2"/>
  <c r="AP112" i="2"/>
  <c r="AV112" i="2"/>
  <c r="AW112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24" i="2" s="1"/>
  <c r="L111" i="2"/>
  <c r="L110" i="2" s="1"/>
  <c r="S121" i="2"/>
  <c r="L76" i="2"/>
  <c r="L81" i="2" s="1"/>
  <c r="L70" i="2"/>
  <c r="L69" i="2" s="1"/>
  <c r="S78" i="2"/>
  <c r="H119" i="2"/>
  <c r="H124" i="2" s="1"/>
  <c r="H111" i="2"/>
  <c r="H110" i="2" s="1"/>
  <c r="O121" i="2"/>
  <c r="H70" i="2"/>
  <c r="H69" i="2" s="1"/>
  <c r="H76" i="2"/>
  <c r="H81" i="2" s="1"/>
  <c r="O78" i="2"/>
  <c r="E70" i="2"/>
  <c r="E69" i="2" s="1"/>
  <c r="E76" i="2"/>
  <c r="E81" i="2" s="1"/>
  <c r="L78" i="2"/>
  <c r="E119" i="2"/>
  <c r="E124" i="2" s="1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C65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N81" i="2" s="1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I71" i="2"/>
  <c r="AO71" i="2"/>
  <c r="AM71" i="2"/>
  <c r="AK71" i="2"/>
  <c r="AU71" i="2"/>
  <c r="AQ71" i="2"/>
  <c r="AH71" i="2"/>
  <c r="AT71" i="2"/>
  <c r="AS71" i="2"/>
  <c r="AP71" i="2"/>
  <c r="AR71" i="2"/>
  <c r="AN71" i="2"/>
  <c r="AL71" i="2"/>
  <c r="AJ71" i="2"/>
  <c r="AV71" i="2"/>
  <c r="AW71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N124" i="2" s="1"/>
  <c r="U121" i="2"/>
  <c r="I76" i="2"/>
  <c r="I81" i="2" s="1"/>
  <c r="I70" i="2"/>
  <c r="I69" i="2" s="1"/>
  <c r="P78" i="2"/>
  <c r="G76" i="2"/>
  <c r="G81" i="2" s="1"/>
  <c r="G70" i="2"/>
  <c r="G69" i="2" s="1"/>
  <c r="N78" i="2"/>
  <c r="F76" i="2"/>
  <c r="F81" i="2" s="1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F65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81" i="2" s="1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X78" i="2"/>
  <c r="BR76" i="2"/>
  <c r="BR81" i="2" s="1"/>
  <c r="BR70" i="2"/>
  <c r="BR69" i="2" s="1"/>
  <c r="BY78" i="2"/>
  <c r="BP119" i="2"/>
  <c r="BP111" i="2"/>
  <c r="BP110" i="2" s="1"/>
  <c r="BW121" i="2"/>
  <c r="BN119" i="2"/>
  <c r="BN124" i="2" s="1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24" i="2" s="1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81" i="2" s="1"/>
  <c r="N70" i="2"/>
  <c r="N69" i="2" s="1"/>
  <c r="N88" i="2" s="1"/>
  <c r="N89" i="2" s="1"/>
  <c r="U78" i="2"/>
  <c r="O70" i="2"/>
  <c r="O69" i="2" s="1"/>
  <c r="O88" i="2" s="1"/>
  <c r="O89" i="2" s="1"/>
  <c r="O76" i="2"/>
  <c r="O81" i="2" s="1"/>
  <c r="V78" i="2"/>
  <c r="M111" i="2"/>
  <c r="M110" i="2" s="1"/>
  <c r="M119" i="2"/>
  <c r="M124" i="2" s="1"/>
  <c r="T121" i="2"/>
  <c r="K111" i="2"/>
  <c r="K110" i="2" s="1"/>
  <c r="K119" i="2"/>
  <c r="K124" i="2" s="1"/>
  <c r="R121" i="2"/>
  <c r="I119" i="2"/>
  <c r="I124" i="2" s="1"/>
  <c r="I111" i="2"/>
  <c r="I110" i="2" s="1"/>
  <c r="P121" i="2"/>
  <c r="G111" i="2"/>
  <c r="G110" i="2" s="1"/>
  <c r="G119" i="2"/>
  <c r="G124" i="2" s="1"/>
  <c r="N121" i="2"/>
  <c r="D119" i="2"/>
  <c r="D124" i="2" s="1"/>
  <c r="D111" i="2"/>
  <c r="D110" i="2" s="1"/>
  <c r="K121" i="2"/>
  <c r="M87" i="2"/>
  <c r="M72" i="2"/>
  <c r="M57" i="2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J65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P62" i="2" l="1"/>
  <c r="AQ62" i="2"/>
  <c r="AO62" i="2"/>
  <c r="AL62" i="2"/>
  <c r="AJ62" i="2"/>
  <c r="AN62" i="2"/>
  <c r="AG62" i="2"/>
  <c r="AF62" i="2"/>
  <c r="AF47" i="2" s="1"/>
  <c r="AI62" i="2"/>
  <c r="AM62" i="2"/>
  <c r="AH62" i="2"/>
  <c r="AK62" i="2"/>
  <c r="AO103" i="2"/>
  <c r="AP103" i="2"/>
  <c r="AQ103" i="2"/>
  <c r="AF103" i="2"/>
  <c r="AI103" i="2"/>
  <c r="AL103" i="2"/>
  <c r="AH103" i="2"/>
  <c r="AK103" i="2"/>
  <c r="AM103" i="2"/>
  <c r="AG103" i="2"/>
  <c r="AJ103" i="2"/>
  <c r="AN103" i="2"/>
  <c r="D62" i="2"/>
  <c r="E62" i="2"/>
  <c r="F62" i="2"/>
  <c r="G62" i="2"/>
  <c r="H62" i="2"/>
  <c r="I62" i="2"/>
  <c r="J62" i="2"/>
  <c r="K62" i="2"/>
  <c r="L62" i="2"/>
  <c r="M62" i="2"/>
  <c r="N62" i="2"/>
  <c r="O62" i="2"/>
  <c r="C103" i="2"/>
  <c r="D103" i="2"/>
  <c r="E103" i="2"/>
  <c r="F103" i="2"/>
  <c r="G103" i="2"/>
  <c r="I103" i="2"/>
  <c r="H103" i="2"/>
  <c r="J103" i="2"/>
  <c r="K103" i="2"/>
  <c r="L103" i="2"/>
  <c r="M103" i="2"/>
  <c r="N103" i="2"/>
  <c r="O103" i="2"/>
  <c r="Y5" i="2"/>
  <c r="CP62" i="2"/>
  <c r="CN62" i="2"/>
  <c r="CO62" i="2"/>
  <c r="CQ62" i="2"/>
  <c r="CQ103" i="2"/>
  <c r="CO103" i="2"/>
  <c r="CP103" i="2"/>
  <c r="CN103" i="2"/>
  <c r="CF79" i="2"/>
  <c r="BW103" i="2"/>
  <c r="BW62" i="2"/>
  <c r="W91" i="2"/>
  <c r="Y91" i="2"/>
  <c r="BJ103" i="2"/>
  <c r="BS103" i="2"/>
  <c r="BT103" i="2"/>
  <c r="BR103" i="2"/>
  <c r="BO103" i="2"/>
  <c r="BQ103" i="2"/>
  <c r="BK103" i="2"/>
  <c r="BI103" i="2"/>
  <c r="BV103" i="2"/>
  <c r="BN103" i="2"/>
  <c r="BU103" i="2"/>
  <c r="BM103" i="2"/>
  <c r="BP103" i="2"/>
  <c r="BL103" i="2"/>
  <c r="BQ62" i="2"/>
  <c r="BT62" i="2"/>
  <c r="BR62" i="2"/>
  <c r="BK62" i="2"/>
  <c r="BP62" i="2"/>
  <c r="BI62" i="2"/>
  <c r="BN62" i="2"/>
  <c r="BM62" i="2"/>
  <c r="BU62" i="2"/>
  <c r="BJ62" i="2"/>
  <c r="BO62" i="2"/>
  <c r="BS62" i="2"/>
  <c r="BV62" i="2"/>
  <c r="BL62" i="2"/>
  <c r="CC103" i="2"/>
  <c r="CG103" i="2"/>
  <c r="CJ103" i="2"/>
  <c r="CD103" i="2"/>
  <c r="CH103" i="2"/>
  <c r="CB103" i="2"/>
  <c r="CE103" i="2"/>
  <c r="BZ103" i="2"/>
  <c r="CF103" i="2"/>
  <c r="BY103" i="2"/>
  <c r="CK103" i="2"/>
  <c r="CA103" i="2"/>
  <c r="BX103" i="2"/>
  <c r="CI103" i="2"/>
  <c r="BV79" i="2"/>
  <c r="BY62" i="2"/>
  <c r="CA62" i="2"/>
  <c r="CJ62" i="2"/>
  <c r="CC62" i="2"/>
  <c r="CB62" i="2"/>
  <c r="CK62" i="2"/>
  <c r="BZ62" i="2"/>
  <c r="BX62" i="2"/>
  <c r="CG62" i="2"/>
  <c r="CH62" i="2"/>
  <c r="CF62" i="2"/>
  <c r="CD62" i="2"/>
  <c r="CE62" i="2"/>
  <c r="CI62" i="2"/>
  <c r="BH103" i="2"/>
  <c r="BH62" i="2"/>
  <c r="AS91" i="2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0" i="2"/>
  <c r="AR123" i="2"/>
  <c r="AO91" i="2"/>
  <c r="AO89" i="2"/>
  <c r="AW91" i="2"/>
  <c r="AW89" i="2"/>
  <c r="BL81" i="2"/>
  <c r="BL77" i="2"/>
  <c r="BS80" i="2"/>
  <c r="BN77" i="2"/>
  <c r="BU80" i="2"/>
  <c r="BS124" i="2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77" i="2"/>
  <c r="AN80" i="2"/>
  <c r="AE124" i="2"/>
  <c r="AE125" i="2" s="1"/>
  <c r="AE120" i="2"/>
  <c r="AL123" i="2"/>
  <c r="AF124" i="2"/>
  <c r="AF120" i="2"/>
  <c r="AM123" i="2"/>
  <c r="AL81" i="2"/>
  <c r="AL77" i="2"/>
  <c r="AS80" i="2"/>
  <c r="AO81" i="2"/>
  <c r="AO77" i="2"/>
  <c r="AV80" i="2"/>
  <c r="AQ81" i="2"/>
  <c r="AQ77" i="2"/>
  <c r="AX80" i="2"/>
  <c r="AW81" i="2"/>
  <c r="AW77" i="2"/>
  <c r="BD80" i="2"/>
  <c r="H85" i="2"/>
  <c r="AZ120" i="2"/>
  <c r="AZ124" i="2"/>
  <c r="BG123" i="2"/>
  <c r="K128" i="2"/>
  <c r="BI81" i="2"/>
  <c r="BI77" i="2"/>
  <c r="BP80" i="2"/>
  <c r="BJ124" i="2"/>
  <c r="BJ120" i="2"/>
  <c r="BQ123" i="2"/>
  <c r="BO124" i="2"/>
  <c r="BO120" i="2"/>
  <c r="BV123" i="2"/>
  <c r="BW124" i="2"/>
  <c r="BW120" i="2"/>
  <c r="CD123" i="2"/>
  <c r="BW81" i="2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0" i="2"/>
  <c r="AQ123" i="2"/>
  <c r="AM120" i="2"/>
  <c r="AT123" i="2"/>
  <c r="AW124" i="2"/>
  <c r="AW120" i="2"/>
  <c r="BD123" i="2"/>
  <c r="H128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0" i="2"/>
  <c r="BO123" i="2"/>
  <c r="BJ81" i="2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U82" i="2" s="1"/>
  <c r="CP77" i="2"/>
  <c r="CW80" i="2"/>
  <c r="CO124" i="2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77" i="2"/>
  <c r="AP80" i="2"/>
  <c r="AP81" i="2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0" i="2"/>
  <c r="BR123" i="2"/>
  <c r="BN120" i="2"/>
  <c r="BU123" i="2"/>
  <c r="BP124" i="2"/>
  <c r="BP120" i="2"/>
  <c r="BW123" i="2"/>
  <c r="BR77" i="2"/>
  <c r="BY80" i="2"/>
  <c r="BU124" i="2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77" i="2"/>
  <c r="AO80" i="2"/>
  <c r="AK81" i="2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77" i="2"/>
  <c r="BO80" i="2"/>
  <c r="BK81" i="2"/>
  <c r="BK77" i="2"/>
  <c r="BR80" i="2"/>
  <c r="BP77" i="2"/>
  <c r="BW80" i="2"/>
  <c r="BU81" i="2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0" i="2"/>
  <c r="AO123" i="2"/>
  <c r="AJ80" i="2"/>
  <c r="AJ77" i="2"/>
  <c r="AQ80" i="2"/>
  <c r="AL124" i="2"/>
  <c r="AL120" i="2"/>
  <c r="AS123" i="2"/>
  <c r="AN81" i="2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77" i="2"/>
  <c r="BT80" i="2"/>
  <c r="BQ124" i="2"/>
  <c r="BQ125" i="2" s="1"/>
  <c r="BQ120" i="2"/>
  <c r="BX123" i="2"/>
  <c r="BR124" i="2"/>
  <c r="BR125" i="2" s="1"/>
  <c r="BR120" i="2"/>
  <c r="BY123" i="2"/>
  <c r="BT124" i="2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C128" i="2"/>
  <c r="DB125" i="2" s="1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AJ125" i="2" l="1"/>
  <c r="AO82" i="2"/>
  <c r="AG82" i="2"/>
  <c r="AI125" i="2"/>
  <c r="AK125" i="2"/>
  <c r="AJ82" i="2"/>
  <c r="AL125" i="2"/>
  <c r="AF82" i="2"/>
  <c r="AQ82" i="2"/>
  <c r="AN125" i="2"/>
  <c r="AO125" i="2"/>
  <c r="AN82" i="2"/>
  <c r="AH82" i="2"/>
  <c r="AI82" i="2"/>
  <c r="AF125" i="2"/>
  <c r="AG125" i="2"/>
  <c r="AM125" i="2"/>
  <c r="AH125" i="2"/>
  <c r="AK82" i="2"/>
  <c r="AP82" i="2"/>
  <c r="AL82" i="2"/>
  <c r="AP125" i="2"/>
  <c r="AQ125" i="2"/>
  <c r="D82" i="2"/>
  <c r="D125" i="2"/>
  <c r="M125" i="2"/>
  <c r="J82" i="2"/>
  <c r="O82" i="2"/>
  <c r="L82" i="2"/>
  <c r="L125" i="2"/>
  <c r="O125" i="2"/>
  <c r="H125" i="2"/>
  <c r="I125" i="2"/>
  <c r="E125" i="2"/>
  <c r="M82" i="2"/>
  <c r="G82" i="2"/>
  <c r="E82" i="2"/>
  <c r="H82" i="2"/>
  <c r="G125" i="2"/>
  <c r="N125" i="2"/>
  <c r="F125" i="2"/>
  <c r="K125" i="2"/>
  <c r="I82" i="2"/>
  <c r="J125" i="2"/>
  <c r="N82" i="2"/>
  <c r="K82" i="2"/>
  <c r="F82" i="2"/>
  <c r="CN125" i="2"/>
  <c r="CV82" i="2"/>
  <c r="CP125" i="2"/>
  <c r="CX82" i="2"/>
  <c r="CW82" i="2"/>
  <c r="CR82" i="2"/>
  <c r="CO82" i="2"/>
  <c r="CQ125" i="2"/>
  <c r="CZ82" i="2"/>
  <c r="DA82" i="2"/>
  <c r="CO125" i="2"/>
  <c r="CN82" i="2"/>
  <c r="CY82" i="2"/>
  <c r="CP82" i="2"/>
  <c r="CS82" i="2"/>
  <c r="CQ82" i="2"/>
  <c r="BN82" i="2"/>
  <c r="BI125" i="2"/>
  <c r="BT125" i="2"/>
  <c r="BP125" i="2"/>
  <c r="BW125" i="2"/>
  <c r="BK125" i="2"/>
  <c r="BM125" i="2"/>
  <c r="BV125" i="2"/>
  <c r="BJ125" i="2"/>
  <c r="BL125" i="2"/>
  <c r="BU125" i="2"/>
  <c r="BO125" i="2"/>
  <c r="BS125" i="2"/>
  <c r="BN125" i="2"/>
  <c r="BW82" i="2"/>
  <c r="BM82" i="2"/>
  <c r="BU82" i="2"/>
  <c r="BL82" i="2"/>
  <c r="BR82" i="2"/>
  <c r="BK82" i="2"/>
  <c r="BI82" i="2"/>
  <c r="BQ82" i="2"/>
  <c r="BT82" i="2"/>
  <c r="BV82" i="2"/>
  <c r="BS82" i="2"/>
  <c r="BO82" i="2"/>
  <c r="BJ82" i="2"/>
  <c r="BP82" i="2"/>
  <c r="BH125" i="2"/>
  <c r="BH82" i="2"/>
  <c r="C24" i="2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371" uniqueCount="685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82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4" xfId="5" applyNumberFormat="1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chartsheet" Target="chartsheets/sheet4.xml"/><Relationship Id="rId18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styles" Target="styles.xml"/><Relationship Id="rId7" Type="http://schemas.openxmlformats.org/officeDocument/2006/relationships/chartsheet" Target="chartsheets/sheet3.xml"/><Relationship Id="rId12" Type="http://schemas.openxmlformats.org/officeDocument/2006/relationships/worksheet" Target="worksheets/sheet9.xml"/><Relationship Id="rId17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calcChain" Target="calcChain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2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worksheet" Target="worksheets/sheet10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10822</c:v>
                </c:pt>
                <c:pt idx="2">
                  <c:v>11208</c:v>
                </c:pt>
                <c:pt idx="3">
                  <c:v>13719</c:v>
                </c:pt>
                <c:pt idx="4">
                  <c:v>18544</c:v>
                </c:pt>
                <c:pt idx="5">
                  <c:v>20716</c:v>
                </c:pt>
                <c:pt idx="6">
                  <c:v>21850</c:v>
                </c:pt>
                <c:pt idx="7">
                  <c:v>19765</c:v>
                </c:pt>
                <c:pt idx="8">
                  <c:v>25849</c:v>
                </c:pt>
                <c:pt idx="9">
                  <c:v>24063</c:v>
                </c:pt>
                <c:pt idx="10">
                  <c:v>30330</c:v>
                </c:pt>
                <c:pt idx="11">
                  <c:v>36305</c:v>
                </c:pt>
                <c:pt idx="12">
                  <c:v>37817</c:v>
                </c:pt>
                <c:pt idx="13">
                  <c:v>38451</c:v>
                </c:pt>
                <c:pt idx="14">
                  <c:v>31354</c:v>
                </c:pt>
                <c:pt idx="15">
                  <c:v>32747</c:v>
                </c:pt>
                <c:pt idx="16">
                  <c:v>38057</c:v>
                </c:pt>
                <c:pt idx="17">
                  <c:v>38917</c:v>
                </c:pt>
                <c:pt idx="18">
                  <c:v>38283</c:v>
                </c:pt>
                <c:pt idx="19">
                  <c:v>40116</c:v>
                </c:pt>
                <c:pt idx="20">
                  <c:v>36720</c:v>
                </c:pt>
                <c:pt idx="21">
                  <c:v>33151</c:v>
                </c:pt>
                <c:pt idx="22">
                  <c:v>30416</c:v>
                </c:pt>
                <c:pt idx="23">
                  <c:v>33089</c:v>
                </c:pt>
                <c:pt idx="24">
                  <c:v>38848</c:v>
                </c:pt>
                <c:pt idx="25">
                  <c:v>37631</c:v>
                </c:pt>
                <c:pt idx="26">
                  <c:v>43516</c:v>
                </c:pt>
                <c:pt idx="27">
                  <c:v>35826</c:v>
                </c:pt>
                <c:pt idx="28">
                  <c:v>57664</c:v>
                </c:pt>
                <c:pt idx="29">
                  <c:v>29973</c:v>
                </c:pt>
                <c:pt idx="30">
                  <c:v>30307</c:v>
                </c:pt>
                <c:pt idx="31">
                  <c:v>35786</c:v>
                </c:pt>
                <c:pt idx="32">
                  <c:v>48275</c:v>
                </c:pt>
                <c:pt idx="33">
                  <c:v>37308</c:v>
                </c:pt>
                <c:pt idx="34">
                  <c:v>27886</c:v>
                </c:pt>
                <c:pt idx="35">
                  <c:v>39651</c:v>
                </c:pt>
                <c:pt idx="36">
                  <c:v>29112</c:v>
                </c:pt>
                <c:pt idx="37">
                  <c:v>31593</c:v>
                </c:pt>
                <c:pt idx="38">
                  <c:v>27718</c:v>
                </c:pt>
                <c:pt idx="39">
                  <c:v>32240</c:v>
                </c:pt>
                <c:pt idx="40">
                  <c:v>18688</c:v>
                </c:pt>
                <c:pt idx="41">
                  <c:v>29061</c:v>
                </c:pt>
                <c:pt idx="42">
                  <c:v>25668</c:v>
                </c:pt>
                <c:pt idx="43">
                  <c:v>25766</c:v>
                </c:pt>
                <c:pt idx="44">
                  <c:v>25592</c:v>
                </c:pt>
                <c:pt idx="45">
                  <c:v>22103</c:v>
                </c:pt>
                <c:pt idx="46">
                  <c:v>26672</c:v>
                </c:pt>
                <c:pt idx="47">
                  <c:v>24270</c:v>
                </c:pt>
                <c:pt idx="48">
                  <c:v>28446</c:v>
                </c:pt>
                <c:pt idx="49">
                  <c:v>24456</c:v>
                </c:pt>
                <c:pt idx="50">
                  <c:v>23471</c:v>
                </c:pt>
                <c:pt idx="51">
                  <c:v>25186</c:v>
                </c:pt>
                <c:pt idx="52">
                  <c:v>31205</c:v>
                </c:pt>
                <c:pt idx="53">
                  <c:v>29040</c:v>
                </c:pt>
                <c:pt idx="54">
                  <c:v>27791</c:v>
                </c:pt>
                <c:pt idx="55">
                  <c:v>24484</c:v>
                </c:pt>
                <c:pt idx="56">
                  <c:v>23358</c:v>
                </c:pt>
                <c:pt idx="57">
                  <c:v>25425</c:v>
                </c:pt>
                <c:pt idx="58">
                  <c:v>23975</c:v>
                </c:pt>
                <c:pt idx="59">
                  <c:v>21556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133</c:v>
                </c:pt>
                <c:pt idx="2">
                  <c:v>1789</c:v>
                </c:pt>
                <c:pt idx="3">
                  <c:v>1362</c:v>
                </c:pt>
                <c:pt idx="4">
                  <c:v>5964</c:v>
                </c:pt>
                <c:pt idx="5">
                  <c:v>5526</c:v>
                </c:pt>
                <c:pt idx="6">
                  <c:v>6327</c:v>
                </c:pt>
                <c:pt idx="7">
                  <c:v>7676</c:v>
                </c:pt>
                <c:pt idx="8">
                  <c:v>10567</c:v>
                </c:pt>
                <c:pt idx="9">
                  <c:v>9893</c:v>
                </c:pt>
                <c:pt idx="10">
                  <c:v>12042</c:v>
                </c:pt>
                <c:pt idx="11">
                  <c:v>18058</c:v>
                </c:pt>
                <c:pt idx="12">
                  <c:v>17821</c:v>
                </c:pt>
                <c:pt idx="13">
                  <c:v>19808</c:v>
                </c:pt>
                <c:pt idx="14">
                  <c:v>19444</c:v>
                </c:pt>
                <c:pt idx="15">
                  <c:v>20922</c:v>
                </c:pt>
                <c:pt idx="16">
                  <c:v>26341</c:v>
                </c:pt>
                <c:pt idx="17">
                  <c:v>25070</c:v>
                </c:pt>
                <c:pt idx="18">
                  <c:v>30380</c:v>
                </c:pt>
                <c:pt idx="19">
                  <c:v>31745</c:v>
                </c:pt>
                <c:pt idx="20">
                  <c:v>33283</c:v>
                </c:pt>
                <c:pt idx="21">
                  <c:v>28152</c:v>
                </c:pt>
                <c:pt idx="22">
                  <c:v>29515</c:v>
                </c:pt>
                <c:pt idx="23">
                  <c:v>30804</c:v>
                </c:pt>
                <c:pt idx="24">
                  <c:v>31533</c:v>
                </c:pt>
                <c:pt idx="25">
                  <c:v>34126</c:v>
                </c:pt>
                <c:pt idx="26">
                  <c:v>33755</c:v>
                </c:pt>
                <c:pt idx="27">
                  <c:v>29861</c:v>
                </c:pt>
                <c:pt idx="28">
                  <c:v>28917</c:v>
                </c:pt>
                <c:pt idx="29">
                  <c:v>25306</c:v>
                </c:pt>
                <c:pt idx="30">
                  <c:v>27051</c:v>
                </c:pt>
                <c:pt idx="31">
                  <c:v>28680</c:v>
                </c:pt>
                <c:pt idx="32">
                  <c:v>31242</c:v>
                </c:pt>
                <c:pt idx="33">
                  <c:v>32114</c:v>
                </c:pt>
                <c:pt idx="34">
                  <c:v>32491</c:v>
                </c:pt>
                <c:pt idx="35">
                  <c:v>26612</c:v>
                </c:pt>
                <c:pt idx="36">
                  <c:v>25517</c:v>
                </c:pt>
                <c:pt idx="37">
                  <c:v>27539</c:v>
                </c:pt>
                <c:pt idx="38">
                  <c:v>28486</c:v>
                </c:pt>
                <c:pt idx="39">
                  <c:v>28819</c:v>
                </c:pt>
                <c:pt idx="40">
                  <c:v>36188</c:v>
                </c:pt>
                <c:pt idx="41">
                  <c:v>32796</c:v>
                </c:pt>
                <c:pt idx="42">
                  <c:v>27631</c:v>
                </c:pt>
                <c:pt idx="43">
                  <c:v>22412</c:v>
                </c:pt>
                <c:pt idx="44">
                  <c:v>24385</c:v>
                </c:pt>
                <c:pt idx="45">
                  <c:v>27327</c:v>
                </c:pt>
                <c:pt idx="46">
                  <c:v>29515</c:v>
                </c:pt>
                <c:pt idx="47">
                  <c:v>34037</c:v>
                </c:pt>
                <c:pt idx="48">
                  <c:v>29078</c:v>
                </c:pt>
                <c:pt idx="49">
                  <c:v>25501</c:v>
                </c:pt>
                <c:pt idx="50">
                  <c:v>22335</c:v>
                </c:pt>
                <c:pt idx="51">
                  <c:v>23976</c:v>
                </c:pt>
                <c:pt idx="52">
                  <c:v>24980</c:v>
                </c:pt>
                <c:pt idx="53">
                  <c:v>27692</c:v>
                </c:pt>
                <c:pt idx="54">
                  <c:v>26906</c:v>
                </c:pt>
                <c:pt idx="55">
                  <c:v>25621</c:v>
                </c:pt>
                <c:pt idx="56">
                  <c:v>19710</c:v>
                </c:pt>
                <c:pt idx="57">
                  <c:v>18621</c:v>
                </c:pt>
                <c:pt idx="58">
                  <c:v>21495</c:v>
                </c:pt>
                <c:pt idx="59">
                  <c:v>21030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7008.39999999851</c:v>
                </c:pt>
                <c:pt idx="47">
                  <c:v>26801.997802197933</c:v>
                </c:pt>
                <c:pt idx="48">
                  <c:v>26595.595604395494</c:v>
                </c:pt>
                <c:pt idx="49">
                  <c:v>26389.193406593055</c:v>
                </c:pt>
                <c:pt idx="50">
                  <c:v>26182.791208790615</c:v>
                </c:pt>
                <c:pt idx="51">
                  <c:v>25976.389010988176</c:v>
                </c:pt>
                <c:pt idx="52">
                  <c:v>25769.986813185737</c:v>
                </c:pt>
                <c:pt idx="53">
                  <c:v>25563.584615383297</c:v>
                </c:pt>
                <c:pt idx="54">
                  <c:v>25357.182417580858</c:v>
                </c:pt>
                <c:pt idx="55">
                  <c:v>25150.780219780281</c:v>
                </c:pt>
                <c:pt idx="56">
                  <c:v>24944.378021977842</c:v>
                </c:pt>
                <c:pt idx="57">
                  <c:v>24737.975824175403</c:v>
                </c:pt>
                <c:pt idx="58">
                  <c:v>24531.573626372963</c:v>
                </c:pt>
                <c:pt idx="59">
                  <c:v>24325.171428570524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30106.714285716414</c:v>
                </c:pt>
                <c:pt idx="47">
                  <c:v>29326.527472525835</c:v>
                </c:pt>
                <c:pt idx="48">
                  <c:v>28546.340659342706</c:v>
                </c:pt>
                <c:pt idx="49">
                  <c:v>27766.153846152127</c:v>
                </c:pt>
                <c:pt idx="50">
                  <c:v>26985.967032968998</c:v>
                </c:pt>
                <c:pt idx="51">
                  <c:v>26205.780219778419</c:v>
                </c:pt>
                <c:pt idx="52">
                  <c:v>25425.59340659529</c:v>
                </c:pt>
                <c:pt idx="53">
                  <c:v>24645.40659340471</c:v>
                </c:pt>
                <c:pt idx="54">
                  <c:v>23865.219780221581</c:v>
                </c:pt>
                <c:pt idx="55">
                  <c:v>23085.032967031002</c:v>
                </c:pt>
                <c:pt idx="56">
                  <c:v>22304.846153847873</c:v>
                </c:pt>
                <c:pt idx="57">
                  <c:v>21524.659340657294</c:v>
                </c:pt>
                <c:pt idx="58">
                  <c:v>20744.472527474165</c:v>
                </c:pt>
                <c:pt idx="59">
                  <c:v>19964.285714283586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Europ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55006</c:v>
                </c:pt>
                <c:pt idx="1">
                  <c:v>65828</c:v>
                </c:pt>
                <c:pt idx="2">
                  <c:v>77036</c:v>
                </c:pt>
                <c:pt idx="3">
                  <c:v>90755</c:v>
                </c:pt>
                <c:pt idx="4">
                  <c:v>109299</c:v>
                </c:pt>
                <c:pt idx="5">
                  <c:v>130015</c:v>
                </c:pt>
                <c:pt idx="6">
                  <c:v>151865</c:v>
                </c:pt>
                <c:pt idx="7">
                  <c:v>171630</c:v>
                </c:pt>
                <c:pt idx="8">
                  <c:v>197479</c:v>
                </c:pt>
                <c:pt idx="9">
                  <c:v>221542</c:v>
                </c:pt>
                <c:pt idx="10">
                  <c:v>251872</c:v>
                </c:pt>
                <c:pt idx="11">
                  <c:v>288177</c:v>
                </c:pt>
                <c:pt idx="12">
                  <c:v>325994</c:v>
                </c:pt>
                <c:pt idx="13">
                  <c:v>364445</c:v>
                </c:pt>
                <c:pt idx="14">
                  <c:v>395799</c:v>
                </c:pt>
                <c:pt idx="15">
                  <c:v>428546</c:v>
                </c:pt>
                <c:pt idx="16">
                  <c:v>466603</c:v>
                </c:pt>
                <c:pt idx="17">
                  <c:v>505520</c:v>
                </c:pt>
                <c:pt idx="18">
                  <c:v>543803</c:v>
                </c:pt>
                <c:pt idx="19">
                  <c:v>583919</c:v>
                </c:pt>
                <c:pt idx="20">
                  <c:v>620639</c:v>
                </c:pt>
                <c:pt idx="21">
                  <c:v>653790</c:v>
                </c:pt>
                <c:pt idx="22">
                  <c:v>684206</c:v>
                </c:pt>
                <c:pt idx="23">
                  <c:v>717295</c:v>
                </c:pt>
                <c:pt idx="24">
                  <c:v>756143</c:v>
                </c:pt>
                <c:pt idx="25">
                  <c:v>793774</c:v>
                </c:pt>
                <c:pt idx="26">
                  <c:v>837290</c:v>
                </c:pt>
                <c:pt idx="27">
                  <c:v>873116</c:v>
                </c:pt>
                <c:pt idx="28">
                  <c:v>930780</c:v>
                </c:pt>
                <c:pt idx="29">
                  <c:v>960753</c:v>
                </c:pt>
                <c:pt idx="30">
                  <c:v>991060</c:v>
                </c:pt>
                <c:pt idx="31">
                  <c:v>1026846</c:v>
                </c:pt>
                <c:pt idx="32">
                  <c:v>1075121</c:v>
                </c:pt>
                <c:pt idx="33">
                  <c:v>1112429</c:v>
                </c:pt>
                <c:pt idx="34">
                  <c:v>1140315</c:v>
                </c:pt>
                <c:pt idx="35">
                  <c:v>1179966</c:v>
                </c:pt>
                <c:pt idx="36">
                  <c:v>1209078</c:v>
                </c:pt>
                <c:pt idx="37">
                  <c:v>1240671</c:v>
                </c:pt>
                <c:pt idx="38">
                  <c:v>1268389</c:v>
                </c:pt>
                <c:pt idx="39">
                  <c:v>1300629</c:v>
                </c:pt>
                <c:pt idx="40">
                  <c:v>1319317</c:v>
                </c:pt>
                <c:pt idx="41">
                  <c:v>1348378</c:v>
                </c:pt>
                <c:pt idx="42">
                  <c:v>1374046</c:v>
                </c:pt>
                <c:pt idx="43">
                  <c:v>1399812</c:v>
                </c:pt>
                <c:pt idx="44">
                  <c:v>1425404</c:v>
                </c:pt>
                <c:pt idx="45">
                  <c:v>1447507</c:v>
                </c:pt>
                <c:pt idx="46">
                  <c:v>1474179</c:v>
                </c:pt>
                <c:pt idx="47">
                  <c:v>1498449</c:v>
                </c:pt>
                <c:pt idx="48">
                  <c:v>1526895</c:v>
                </c:pt>
                <c:pt idx="49">
                  <c:v>1551351</c:v>
                </c:pt>
                <c:pt idx="50">
                  <c:v>1574822</c:v>
                </c:pt>
                <c:pt idx="51">
                  <c:v>1600008</c:v>
                </c:pt>
                <c:pt idx="52">
                  <c:v>1631213</c:v>
                </c:pt>
                <c:pt idx="53">
                  <c:v>1660253</c:v>
                </c:pt>
                <c:pt idx="54">
                  <c:v>1688044</c:v>
                </c:pt>
                <c:pt idx="55">
                  <c:v>1712528</c:v>
                </c:pt>
                <c:pt idx="56">
                  <c:v>1735886</c:v>
                </c:pt>
                <c:pt idx="57">
                  <c:v>1761311</c:v>
                </c:pt>
                <c:pt idx="58">
                  <c:v>1785286</c:v>
                </c:pt>
                <c:pt idx="59">
                  <c:v>1806842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3499</c:v>
                </c:pt>
                <c:pt idx="1">
                  <c:v>4632</c:v>
                </c:pt>
                <c:pt idx="2">
                  <c:v>6421</c:v>
                </c:pt>
                <c:pt idx="3">
                  <c:v>7783</c:v>
                </c:pt>
                <c:pt idx="4">
                  <c:v>13747</c:v>
                </c:pt>
                <c:pt idx="5">
                  <c:v>19273</c:v>
                </c:pt>
                <c:pt idx="6">
                  <c:v>25600</c:v>
                </c:pt>
                <c:pt idx="7">
                  <c:v>33276</c:v>
                </c:pt>
                <c:pt idx="8">
                  <c:v>43843</c:v>
                </c:pt>
                <c:pt idx="9">
                  <c:v>53736</c:v>
                </c:pt>
                <c:pt idx="10">
                  <c:v>65778</c:v>
                </c:pt>
                <c:pt idx="11">
                  <c:v>83836</c:v>
                </c:pt>
                <c:pt idx="12">
                  <c:v>101657</c:v>
                </c:pt>
                <c:pt idx="13">
                  <c:v>121465</c:v>
                </c:pt>
                <c:pt idx="14">
                  <c:v>140909</c:v>
                </c:pt>
                <c:pt idx="15">
                  <c:v>161831</c:v>
                </c:pt>
                <c:pt idx="16">
                  <c:v>188172</c:v>
                </c:pt>
                <c:pt idx="17">
                  <c:v>213242</c:v>
                </c:pt>
                <c:pt idx="18">
                  <c:v>243622</c:v>
                </c:pt>
                <c:pt idx="19">
                  <c:v>275367</c:v>
                </c:pt>
                <c:pt idx="20">
                  <c:v>308650</c:v>
                </c:pt>
                <c:pt idx="21">
                  <c:v>336802</c:v>
                </c:pt>
                <c:pt idx="22">
                  <c:v>366317</c:v>
                </c:pt>
                <c:pt idx="23">
                  <c:v>397121</c:v>
                </c:pt>
                <c:pt idx="24">
                  <c:v>428654</c:v>
                </c:pt>
                <c:pt idx="25">
                  <c:v>462780</c:v>
                </c:pt>
                <c:pt idx="26">
                  <c:v>496535</c:v>
                </c:pt>
                <c:pt idx="27">
                  <c:v>526396</c:v>
                </c:pt>
                <c:pt idx="28">
                  <c:v>555313</c:v>
                </c:pt>
                <c:pt idx="29">
                  <c:v>580619</c:v>
                </c:pt>
                <c:pt idx="30">
                  <c:v>607670</c:v>
                </c:pt>
                <c:pt idx="31">
                  <c:v>636350</c:v>
                </c:pt>
                <c:pt idx="32">
                  <c:v>667592</c:v>
                </c:pt>
                <c:pt idx="33">
                  <c:v>699706</c:v>
                </c:pt>
                <c:pt idx="34">
                  <c:v>732197</c:v>
                </c:pt>
                <c:pt idx="35">
                  <c:v>758809</c:v>
                </c:pt>
                <c:pt idx="36">
                  <c:v>784326</c:v>
                </c:pt>
                <c:pt idx="37">
                  <c:v>811865</c:v>
                </c:pt>
                <c:pt idx="38">
                  <c:v>840351</c:v>
                </c:pt>
                <c:pt idx="39">
                  <c:v>869170</c:v>
                </c:pt>
                <c:pt idx="40">
                  <c:v>905358</c:v>
                </c:pt>
                <c:pt idx="41">
                  <c:v>938154</c:v>
                </c:pt>
                <c:pt idx="42">
                  <c:v>965785</c:v>
                </c:pt>
                <c:pt idx="43">
                  <c:v>988197</c:v>
                </c:pt>
                <c:pt idx="44">
                  <c:v>1012582</c:v>
                </c:pt>
                <c:pt idx="45">
                  <c:v>1039909</c:v>
                </c:pt>
                <c:pt idx="46">
                  <c:v>1069424</c:v>
                </c:pt>
                <c:pt idx="47">
                  <c:v>1103461</c:v>
                </c:pt>
                <c:pt idx="48">
                  <c:v>1132539</c:v>
                </c:pt>
                <c:pt idx="49">
                  <c:v>1158040</c:v>
                </c:pt>
                <c:pt idx="50">
                  <c:v>1180375</c:v>
                </c:pt>
                <c:pt idx="51">
                  <c:v>1204351</c:v>
                </c:pt>
                <c:pt idx="52">
                  <c:v>1229331</c:v>
                </c:pt>
                <c:pt idx="53">
                  <c:v>1257023</c:v>
                </c:pt>
                <c:pt idx="54">
                  <c:v>1283929</c:v>
                </c:pt>
                <c:pt idx="55">
                  <c:v>1309550</c:v>
                </c:pt>
                <c:pt idx="56">
                  <c:v>1329260</c:v>
                </c:pt>
                <c:pt idx="57">
                  <c:v>1347881</c:v>
                </c:pt>
                <c:pt idx="58">
                  <c:v>1369376</c:v>
                </c:pt>
                <c:pt idx="59">
                  <c:v>1390406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Europ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498</c:v>
                </c:pt>
                <c:pt idx="2">
                  <c:v>604</c:v>
                </c:pt>
                <c:pt idx="3">
                  <c:v>639</c:v>
                </c:pt>
                <c:pt idx="4">
                  <c:v>843</c:v>
                </c:pt>
                <c:pt idx="5">
                  <c:v>1183</c:v>
                </c:pt>
                <c:pt idx="6">
                  <c:v>1434</c:v>
                </c:pt>
                <c:pt idx="7">
                  <c:v>1327</c:v>
                </c:pt>
                <c:pt idx="8">
                  <c:v>1553</c:v>
                </c:pt>
                <c:pt idx="9">
                  <c:v>1831</c:v>
                </c:pt>
                <c:pt idx="10">
                  <c:v>2243</c:v>
                </c:pt>
                <c:pt idx="11">
                  <c:v>2306</c:v>
                </c:pt>
                <c:pt idx="12">
                  <c:v>2684</c:v>
                </c:pt>
                <c:pt idx="13">
                  <c:v>2761</c:v>
                </c:pt>
                <c:pt idx="14">
                  <c:v>2567</c:v>
                </c:pt>
                <c:pt idx="15">
                  <c:v>3068</c:v>
                </c:pt>
                <c:pt idx="16">
                  <c:v>3275</c:v>
                </c:pt>
                <c:pt idx="17">
                  <c:v>3934</c:v>
                </c:pt>
                <c:pt idx="18">
                  <c:v>4249</c:v>
                </c:pt>
                <c:pt idx="19">
                  <c:v>4262</c:v>
                </c:pt>
                <c:pt idx="20">
                  <c:v>4062</c:v>
                </c:pt>
                <c:pt idx="21">
                  <c:v>3132</c:v>
                </c:pt>
                <c:pt idx="22">
                  <c:v>3628</c:v>
                </c:pt>
                <c:pt idx="23">
                  <c:v>5100</c:v>
                </c:pt>
                <c:pt idx="24">
                  <c:v>4051</c:v>
                </c:pt>
                <c:pt idx="25">
                  <c:v>4874</c:v>
                </c:pt>
                <c:pt idx="26">
                  <c:v>4553</c:v>
                </c:pt>
                <c:pt idx="27">
                  <c:v>3417</c:v>
                </c:pt>
                <c:pt idx="28">
                  <c:v>3325</c:v>
                </c:pt>
                <c:pt idx="29">
                  <c:v>3349</c:v>
                </c:pt>
                <c:pt idx="30">
                  <c:v>3689</c:v>
                </c:pt>
                <c:pt idx="31">
                  <c:v>5096</c:v>
                </c:pt>
                <c:pt idx="32">
                  <c:v>4309</c:v>
                </c:pt>
                <c:pt idx="33">
                  <c:v>4220</c:v>
                </c:pt>
                <c:pt idx="34">
                  <c:v>3324</c:v>
                </c:pt>
                <c:pt idx="35">
                  <c:v>2613</c:v>
                </c:pt>
                <c:pt idx="36">
                  <c:v>2949</c:v>
                </c:pt>
                <c:pt idx="37">
                  <c:v>3831</c:v>
                </c:pt>
                <c:pt idx="38">
                  <c:v>3507</c:v>
                </c:pt>
                <c:pt idx="39">
                  <c:v>3299</c:v>
                </c:pt>
                <c:pt idx="40">
                  <c:v>3438</c:v>
                </c:pt>
                <c:pt idx="41">
                  <c:v>2912</c:v>
                </c:pt>
                <c:pt idx="42">
                  <c:v>1876</c:v>
                </c:pt>
                <c:pt idx="43">
                  <c:v>2190</c:v>
                </c:pt>
                <c:pt idx="44">
                  <c:v>2841</c:v>
                </c:pt>
                <c:pt idx="45">
                  <c:v>2991</c:v>
                </c:pt>
                <c:pt idx="46">
                  <c:v>2384</c:v>
                </c:pt>
                <c:pt idx="47">
                  <c:v>1974</c:v>
                </c:pt>
                <c:pt idx="48">
                  <c:v>2369</c:v>
                </c:pt>
                <c:pt idx="49">
                  <c:v>1259</c:v>
                </c:pt>
                <c:pt idx="50">
                  <c:v>1611</c:v>
                </c:pt>
                <c:pt idx="51">
                  <c:v>2023</c:v>
                </c:pt>
                <c:pt idx="52">
                  <c:v>2592</c:v>
                </c:pt>
                <c:pt idx="53">
                  <c:v>1891</c:v>
                </c:pt>
                <c:pt idx="54">
                  <c:v>2103</c:v>
                </c:pt>
                <c:pt idx="55">
                  <c:v>1309</c:v>
                </c:pt>
                <c:pt idx="56">
                  <c:v>1023</c:v>
                </c:pt>
                <c:pt idx="57">
                  <c:v>1244</c:v>
                </c:pt>
                <c:pt idx="58">
                  <c:v>1892</c:v>
                </c:pt>
                <c:pt idx="59">
                  <c:v>1673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26</c:v>
                </c:pt>
                <c:pt idx="2">
                  <c:v>34</c:v>
                </c:pt>
                <c:pt idx="3">
                  <c:v>31</c:v>
                </c:pt>
                <c:pt idx="4">
                  <c:v>94</c:v>
                </c:pt>
                <c:pt idx="5">
                  <c:v>91</c:v>
                </c:pt>
                <c:pt idx="6">
                  <c:v>93</c:v>
                </c:pt>
                <c:pt idx="7">
                  <c:v>144</c:v>
                </c:pt>
                <c:pt idx="8">
                  <c:v>200</c:v>
                </c:pt>
                <c:pt idx="9">
                  <c:v>222</c:v>
                </c:pt>
                <c:pt idx="10">
                  <c:v>308</c:v>
                </c:pt>
                <c:pt idx="11">
                  <c:v>410</c:v>
                </c:pt>
                <c:pt idx="12">
                  <c:v>539</c:v>
                </c:pt>
                <c:pt idx="13">
                  <c:v>466</c:v>
                </c:pt>
                <c:pt idx="14">
                  <c:v>689</c:v>
                </c:pt>
                <c:pt idx="15">
                  <c:v>772</c:v>
                </c:pt>
                <c:pt idx="16">
                  <c:v>1175</c:v>
                </c:pt>
                <c:pt idx="17">
                  <c:v>1134</c:v>
                </c:pt>
                <c:pt idx="18">
                  <c:v>1420</c:v>
                </c:pt>
                <c:pt idx="19">
                  <c:v>1325</c:v>
                </c:pt>
                <c:pt idx="20">
                  <c:v>1609</c:v>
                </c:pt>
                <c:pt idx="21">
                  <c:v>1520</c:v>
                </c:pt>
                <c:pt idx="22">
                  <c:v>1519</c:v>
                </c:pt>
                <c:pt idx="23">
                  <c:v>2297</c:v>
                </c:pt>
                <c:pt idx="24">
                  <c:v>2079</c:v>
                </c:pt>
                <c:pt idx="25">
                  <c:v>1985</c:v>
                </c:pt>
                <c:pt idx="26">
                  <c:v>2078</c:v>
                </c:pt>
                <c:pt idx="27">
                  <c:v>2009</c:v>
                </c:pt>
                <c:pt idx="28">
                  <c:v>1744</c:v>
                </c:pt>
                <c:pt idx="29">
                  <c:v>1784</c:v>
                </c:pt>
                <c:pt idx="30">
                  <c:v>2392</c:v>
                </c:pt>
                <c:pt idx="31">
                  <c:v>2472</c:v>
                </c:pt>
                <c:pt idx="32">
                  <c:v>2093</c:v>
                </c:pt>
                <c:pt idx="33">
                  <c:v>2584</c:v>
                </c:pt>
                <c:pt idx="34">
                  <c:v>2342</c:v>
                </c:pt>
                <c:pt idx="35">
                  <c:v>1192</c:v>
                </c:pt>
                <c:pt idx="36">
                  <c:v>1714</c:v>
                </c:pt>
                <c:pt idx="37">
                  <c:v>2427</c:v>
                </c:pt>
                <c:pt idx="38">
                  <c:v>2326</c:v>
                </c:pt>
                <c:pt idx="39">
                  <c:v>2312</c:v>
                </c:pt>
                <c:pt idx="40">
                  <c:v>1769</c:v>
                </c:pt>
                <c:pt idx="41">
                  <c:v>2262</c:v>
                </c:pt>
                <c:pt idx="42">
                  <c:v>1126</c:v>
                </c:pt>
                <c:pt idx="43">
                  <c:v>1338</c:v>
                </c:pt>
                <c:pt idx="44">
                  <c:v>2136</c:v>
                </c:pt>
                <c:pt idx="45">
                  <c:v>2612</c:v>
                </c:pt>
                <c:pt idx="46">
                  <c:v>2029</c:v>
                </c:pt>
                <c:pt idx="47">
                  <c:v>1947</c:v>
                </c:pt>
                <c:pt idx="48">
                  <c:v>1426</c:v>
                </c:pt>
                <c:pt idx="49">
                  <c:v>1313</c:v>
                </c:pt>
                <c:pt idx="50">
                  <c:v>1240</c:v>
                </c:pt>
                <c:pt idx="51">
                  <c:v>2142</c:v>
                </c:pt>
                <c:pt idx="52">
                  <c:v>2391</c:v>
                </c:pt>
                <c:pt idx="53">
                  <c:v>2207</c:v>
                </c:pt>
                <c:pt idx="54">
                  <c:v>1518</c:v>
                </c:pt>
                <c:pt idx="55">
                  <c:v>1615</c:v>
                </c:pt>
                <c:pt idx="56">
                  <c:v>731</c:v>
                </c:pt>
                <c:pt idx="57">
                  <c:v>1156</c:v>
                </c:pt>
                <c:pt idx="58">
                  <c:v>1674</c:v>
                </c:pt>
                <c:pt idx="59">
                  <c:v>1763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151.8285714290105</c:v>
                </c:pt>
                <c:pt idx="47">
                  <c:v>2099.3164835167117</c:v>
                </c:pt>
                <c:pt idx="48">
                  <c:v>2046.804395604413</c:v>
                </c:pt>
                <c:pt idx="49">
                  <c:v>1994.2923076925799</c:v>
                </c:pt>
                <c:pt idx="50">
                  <c:v>1941.7802197802812</c:v>
                </c:pt>
                <c:pt idx="51">
                  <c:v>1889.2681318684481</c:v>
                </c:pt>
                <c:pt idx="52">
                  <c:v>1836.7560439561494</c:v>
                </c:pt>
                <c:pt idx="53">
                  <c:v>1784.2439560443163</c:v>
                </c:pt>
                <c:pt idx="54">
                  <c:v>1731.7318681320176</c:v>
                </c:pt>
                <c:pt idx="55">
                  <c:v>1679.2197802201845</c:v>
                </c:pt>
                <c:pt idx="56">
                  <c:v>1626.7076923078857</c:v>
                </c:pt>
                <c:pt idx="57">
                  <c:v>1574.1956043960527</c:v>
                </c:pt>
                <c:pt idx="58">
                  <c:v>1521.6835164837539</c:v>
                </c:pt>
                <c:pt idx="59">
                  <c:v>1469.1714285714552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1841.5142857143655</c:v>
                </c:pt>
                <c:pt idx="47">
                  <c:v>1812.6219780221581</c:v>
                </c:pt>
                <c:pt idx="48">
                  <c:v>1783.7296703297179</c:v>
                </c:pt>
                <c:pt idx="49">
                  <c:v>1754.8373626375105</c:v>
                </c:pt>
                <c:pt idx="50">
                  <c:v>1725.9450549450703</c:v>
                </c:pt>
                <c:pt idx="51">
                  <c:v>1697.0527472528629</c:v>
                </c:pt>
                <c:pt idx="52">
                  <c:v>1668.1604395606555</c:v>
                </c:pt>
                <c:pt idx="53">
                  <c:v>1639.2681318682153</c:v>
                </c:pt>
                <c:pt idx="54">
                  <c:v>1610.3758241760079</c:v>
                </c:pt>
                <c:pt idx="55">
                  <c:v>1581.4835164835677</c:v>
                </c:pt>
                <c:pt idx="56">
                  <c:v>1552.5912087913603</c:v>
                </c:pt>
                <c:pt idx="57">
                  <c:v>1523.69890109892</c:v>
                </c:pt>
                <c:pt idx="58">
                  <c:v>1494.8065934067126</c:v>
                </c:pt>
                <c:pt idx="59">
                  <c:v>1465.9142857145052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Europ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317</c:v>
                </c:pt>
                <c:pt idx="1">
                  <c:v>2815</c:v>
                </c:pt>
                <c:pt idx="2">
                  <c:v>3419</c:v>
                </c:pt>
                <c:pt idx="3">
                  <c:v>4058</c:v>
                </c:pt>
                <c:pt idx="4">
                  <c:v>4901</c:v>
                </c:pt>
                <c:pt idx="5">
                  <c:v>6084</c:v>
                </c:pt>
                <c:pt idx="6">
                  <c:v>7518</c:v>
                </c:pt>
                <c:pt idx="7">
                  <c:v>8845</c:v>
                </c:pt>
                <c:pt idx="8">
                  <c:v>10398</c:v>
                </c:pt>
                <c:pt idx="9">
                  <c:v>12229</c:v>
                </c:pt>
                <c:pt idx="10">
                  <c:v>14472</c:v>
                </c:pt>
                <c:pt idx="11">
                  <c:v>16778</c:v>
                </c:pt>
                <c:pt idx="12">
                  <c:v>19462</c:v>
                </c:pt>
                <c:pt idx="13">
                  <c:v>22223</c:v>
                </c:pt>
                <c:pt idx="14">
                  <c:v>24790</c:v>
                </c:pt>
                <c:pt idx="15">
                  <c:v>27858</c:v>
                </c:pt>
                <c:pt idx="16">
                  <c:v>31133</c:v>
                </c:pt>
                <c:pt idx="17">
                  <c:v>35067</c:v>
                </c:pt>
                <c:pt idx="18">
                  <c:v>39316</c:v>
                </c:pt>
                <c:pt idx="19">
                  <c:v>43578</c:v>
                </c:pt>
                <c:pt idx="20">
                  <c:v>47640</c:v>
                </c:pt>
                <c:pt idx="21">
                  <c:v>50772</c:v>
                </c:pt>
                <c:pt idx="22">
                  <c:v>54400</c:v>
                </c:pt>
                <c:pt idx="23">
                  <c:v>59500</c:v>
                </c:pt>
                <c:pt idx="24">
                  <c:v>63551</c:v>
                </c:pt>
                <c:pt idx="25">
                  <c:v>68425</c:v>
                </c:pt>
                <c:pt idx="26">
                  <c:v>72978</c:v>
                </c:pt>
                <c:pt idx="27">
                  <c:v>76395</c:v>
                </c:pt>
                <c:pt idx="28">
                  <c:v>79720</c:v>
                </c:pt>
                <c:pt idx="29">
                  <c:v>83069</c:v>
                </c:pt>
                <c:pt idx="30">
                  <c:v>86758</c:v>
                </c:pt>
                <c:pt idx="31">
                  <c:v>91854</c:v>
                </c:pt>
                <c:pt idx="32">
                  <c:v>96163</c:v>
                </c:pt>
                <c:pt idx="33">
                  <c:v>100383</c:v>
                </c:pt>
                <c:pt idx="34">
                  <c:v>103707</c:v>
                </c:pt>
                <c:pt idx="35">
                  <c:v>106320</c:v>
                </c:pt>
                <c:pt idx="36">
                  <c:v>109269</c:v>
                </c:pt>
                <c:pt idx="37">
                  <c:v>113100</c:v>
                </c:pt>
                <c:pt idx="38">
                  <c:v>116607</c:v>
                </c:pt>
                <c:pt idx="39">
                  <c:v>119906</c:v>
                </c:pt>
                <c:pt idx="40">
                  <c:v>123344</c:v>
                </c:pt>
                <c:pt idx="41">
                  <c:v>126256</c:v>
                </c:pt>
                <c:pt idx="42">
                  <c:v>128132</c:v>
                </c:pt>
                <c:pt idx="43">
                  <c:v>130322</c:v>
                </c:pt>
                <c:pt idx="44">
                  <c:v>133163</c:v>
                </c:pt>
                <c:pt idx="45">
                  <c:v>136154</c:v>
                </c:pt>
                <c:pt idx="46">
                  <c:v>138538</c:v>
                </c:pt>
                <c:pt idx="47">
                  <c:v>140512</c:v>
                </c:pt>
                <c:pt idx="48">
                  <c:v>142881</c:v>
                </c:pt>
                <c:pt idx="49">
                  <c:v>144140</c:v>
                </c:pt>
                <c:pt idx="50">
                  <c:v>145751</c:v>
                </c:pt>
                <c:pt idx="51">
                  <c:v>147774</c:v>
                </c:pt>
                <c:pt idx="52">
                  <c:v>150366</c:v>
                </c:pt>
                <c:pt idx="53">
                  <c:v>152257</c:v>
                </c:pt>
                <c:pt idx="54">
                  <c:v>154360</c:v>
                </c:pt>
                <c:pt idx="55">
                  <c:v>155669</c:v>
                </c:pt>
                <c:pt idx="56">
                  <c:v>156692</c:v>
                </c:pt>
                <c:pt idx="57">
                  <c:v>157936</c:v>
                </c:pt>
                <c:pt idx="58">
                  <c:v>159828</c:v>
                </c:pt>
                <c:pt idx="59">
                  <c:v>161501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73</c:v>
                </c:pt>
                <c:pt idx="1">
                  <c:v>99</c:v>
                </c:pt>
                <c:pt idx="2">
                  <c:v>133</c:v>
                </c:pt>
                <c:pt idx="3">
                  <c:v>164</c:v>
                </c:pt>
                <c:pt idx="4">
                  <c:v>258</c:v>
                </c:pt>
                <c:pt idx="5">
                  <c:v>349</c:v>
                </c:pt>
                <c:pt idx="6">
                  <c:v>442</c:v>
                </c:pt>
                <c:pt idx="7">
                  <c:v>586</c:v>
                </c:pt>
                <c:pt idx="8">
                  <c:v>786</c:v>
                </c:pt>
                <c:pt idx="9">
                  <c:v>1008</c:v>
                </c:pt>
                <c:pt idx="10">
                  <c:v>1316</c:v>
                </c:pt>
                <c:pt idx="11">
                  <c:v>1726</c:v>
                </c:pt>
                <c:pt idx="12">
                  <c:v>2265</c:v>
                </c:pt>
                <c:pt idx="13">
                  <c:v>2731</c:v>
                </c:pt>
                <c:pt idx="14">
                  <c:v>3420</c:v>
                </c:pt>
                <c:pt idx="15">
                  <c:v>4192</c:v>
                </c:pt>
                <c:pt idx="16">
                  <c:v>5367</c:v>
                </c:pt>
                <c:pt idx="17">
                  <c:v>6501</c:v>
                </c:pt>
                <c:pt idx="18">
                  <c:v>7921</c:v>
                </c:pt>
                <c:pt idx="19">
                  <c:v>9246</c:v>
                </c:pt>
                <c:pt idx="20">
                  <c:v>10855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55</c:v>
                </c:pt>
                <c:pt idx="26">
                  <c:v>22333</c:v>
                </c:pt>
                <c:pt idx="27">
                  <c:v>24342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34</c:v>
                </c:pt>
                <c:pt idx="32">
                  <c:v>34827</c:v>
                </c:pt>
                <c:pt idx="33">
                  <c:v>37411</c:v>
                </c:pt>
                <c:pt idx="34">
                  <c:v>39753</c:v>
                </c:pt>
                <c:pt idx="35">
                  <c:v>40945</c:v>
                </c:pt>
                <c:pt idx="36">
                  <c:v>42659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55</c:v>
                </c:pt>
                <c:pt idx="53">
                  <c:v>75662</c:v>
                </c:pt>
                <c:pt idx="54">
                  <c:v>77180</c:v>
                </c:pt>
                <c:pt idx="55">
                  <c:v>78795</c:v>
                </c:pt>
                <c:pt idx="56">
                  <c:v>79526</c:v>
                </c:pt>
                <c:pt idx="57">
                  <c:v>80682</c:v>
                </c:pt>
                <c:pt idx="58">
                  <c:v>82356</c:v>
                </c:pt>
                <c:pt idx="59">
                  <c:v>84119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2</c:v>
                </c:pt>
                <c:pt idx="37">
                  <c:v>1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22</c:v>
                </c:pt>
                <c:pt idx="44">
                  <c:v>14</c:v>
                </c:pt>
                <c:pt idx="45">
                  <c:v>1</c:v>
                </c:pt>
                <c:pt idx="46">
                  <c:v>27</c:v>
                </c:pt>
                <c:pt idx="47">
                  <c:v>0</c:v>
                </c:pt>
                <c:pt idx="48">
                  <c:v>16</c:v>
                </c:pt>
                <c:pt idx="49">
                  <c:v>10</c:v>
                </c:pt>
                <c:pt idx="50">
                  <c:v>0</c:v>
                </c:pt>
                <c:pt idx="51">
                  <c:v>91</c:v>
                </c:pt>
                <c:pt idx="52">
                  <c:v>38</c:v>
                </c:pt>
                <c:pt idx="53">
                  <c:v>103</c:v>
                </c:pt>
                <c:pt idx="54">
                  <c:v>0</c:v>
                </c:pt>
                <c:pt idx="55">
                  <c:v>56</c:v>
                </c:pt>
                <c:pt idx="56">
                  <c:v>31</c:v>
                </c:pt>
                <c:pt idx="57">
                  <c:v>0</c:v>
                </c:pt>
                <c:pt idx="58">
                  <c:v>77</c:v>
                </c:pt>
                <c:pt idx="59">
                  <c:v>35</c:v>
                </c:pt>
                <c:pt idx="60">
                  <c:v>94</c:v>
                </c:pt>
                <c:pt idx="61">
                  <c:v>71</c:v>
                </c:pt>
                <c:pt idx="62">
                  <c:v>48</c:v>
                </c:pt>
                <c:pt idx="63">
                  <c:v>78</c:v>
                </c:pt>
                <c:pt idx="64">
                  <c:v>71</c:v>
                </c:pt>
                <c:pt idx="65">
                  <c:v>74</c:v>
                </c:pt>
                <c:pt idx="66">
                  <c:v>95</c:v>
                </c:pt>
                <c:pt idx="67">
                  <c:v>95</c:v>
                </c:pt>
                <c:pt idx="68">
                  <c:v>56</c:v>
                </c:pt>
                <c:pt idx="69">
                  <c:v>102</c:v>
                </c:pt>
                <c:pt idx="70">
                  <c:v>101</c:v>
                </c:pt>
                <c:pt idx="71">
                  <c:v>129</c:v>
                </c:pt>
                <c:pt idx="72">
                  <c:v>69</c:v>
                </c:pt>
                <c:pt idx="73">
                  <c:v>60</c:v>
                </c:pt>
                <c:pt idx="74">
                  <c:v>62</c:v>
                </c:pt>
                <c:pt idx="75">
                  <c:v>20</c:v>
                </c:pt>
                <c:pt idx="76">
                  <c:v>77</c:v>
                </c:pt>
                <c:pt idx="77">
                  <c:v>52</c:v>
                </c:pt>
                <c:pt idx="78">
                  <c:v>71</c:v>
                </c:pt>
                <c:pt idx="79">
                  <c:v>56</c:v>
                </c:pt>
                <c:pt idx="80">
                  <c:v>70</c:v>
                </c:pt>
                <c:pt idx="81">
                  <c:v>33</c:v>
                </c:pt>
                <c:pt idx="82">
                  <c:v>31</c:v>
                </c:pt>
                <c:pt idx="83">
                  <c:v>25</c:v>
                </c:pt>
                <c:pt idx="84">
                  <c:v>22</c:v>
                </c:pt>
                <c:pt idx="85">
                  <c:v>15</c:v>
                </c:pt>
                <c:pt idx="86">
                  <c:v>17</c:v>
                </c:pt>
                <c:pt idx="87">
                  <c:v>11</c:v>
                </c:pt>
                <c:pt idx="88">
                  <c:v>0</c:v>
                </c:pt>
                <c:pt idx="89">
                  <c:v>10</c:v>
                </c:pt>
                <c:pt idx="90">
                  <c:v>156</c:v>
                </c:pt>
                <c:pt idx="91">
                  <c:v>7</c:v>
                </c:pt>
                <c:pt idx="92">
                  <c:v>55</c:v>
                </c:pt>
                <c:pt idx="93">
                  <c:v>27</c:v>
                </c:pt>
                <c:pt idx="94">
                  <c:v>16</c:v>
                </c:pt>
                <c:pt idx="95">
                  <c:v>11</c:v>
                </c:pt>
                <c:pt idx="96">
                  <c:v>17</c:v>
                </c:pt>
                <c:pt idx="97">
                  <c:v>32</c:v>
                </c:pt>
                <c:pt idx="98">
                  <c:v>10</c:v>
                </c:pt>
                <c:pt idx="99">
                  <c:v>15</c:v>
                </c:pt>
                <c:pt idx="100">
                  <c:v>21</c:v>
                </c:pt>
                <c:pt idx="101">
                  <c:v>8</c:v>
                </c:pt>
                <c:pt idx="102">
                  <c:v>6</c:v>
                </c:pt>
                <c:pt idx="103">
                  <c:v>6</c:v>
                </c:pt>
                <c:pt idx="104">
                  <c:v>10</c:v>
                </c:pt>
                <c:pt idx="105">
                  <c:v>21</c:v>
                </c:pt>
                <c:pt idx="106">
                  <c:v>15</c:v>
                </c:pt>
                <c:pt idx="107">
                  <c:v>13</c:v>
                </c:pt>
                <c:pt idx="108">
                  <c:v>19</c:v>
                </c:pt>
                <c:pt idx="109">
                  <c:v>6</c:v>
                </c:pt>
                <c:pt idx="110">
                  <c:v>10</c:v>
                </c:pt>
                <c:pt idx="111">
                  <c:v>18</c:v>
                </c:pt>
                <c:pt idx="112">
                  <c:v>1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37956136946890662</c:v>
                </c:pt>
                <c:pt idx="8" formatCode="0.0%">
                  <c:v>0.37862892931836245</c:v>
                </c:pt>
                <c:pt idx="9" formatCode="0.0%">
                  <c:v>0.35459339045093508</c:v>
                </c:pt>
                <c:pt idx="10" formatCode="0.0%">
                  <c:v>0.35649779009378824</c:v>
                </c:pt>
                <c:pt idx="11" formatCode="0.0%">
                  <c:v>0.29471643066927711</c:v>
                </c:pt>
                <c:pt idx="12" formatCode="0.0%">
                  <c:v>0.26814732418729315</c:v>
                </c:pt>
                <c:pt idx="13" formatCode="0.0%">
                  <c:v>0.24911262668475209</c:v>
                </c:pt>
                <c:pt idx="14" formatCode="0.0%">
                  <c:v>0.22897753785031139</c:v>
                </c:pt>
                <c:pt idx="15" formatCode="0.0%">
                  <c:v>0.20509994017880229</c:v>
                </c:pt>
                <c:pt idx="16" formatCode="0.0%">
                  <c:v>0.19606743605850951</c:v>
                </c:pt>
                <c:pt idx="17" formatCode="0.0%">
                  <c:v>0.18296064733478468</c:v>
                </c:pt>
                <c:pt idx="18" formatCode="0.0%">
                  <c:v>0.16461856242244144</c:v>
                </c:pt>
                <c:pt idx="19" formatCode="0.0%">
                  <c:v>0.15298841454073808</c:v>
                </c:pt>
                <c:pt idx="20" formatCode="0.0%">
                  <c:v>0.14250814228348618</c:v>
                </c:pt>
                <c:pt idx="21" formatCode="0.0%">
                  <c:v>0.13256275518378868</c:v>
                </c:pt>
                <c:pt idx="22" formatCode="0.0%">
                  <c:v>0.12378970925781752</c:v>
                </c:pt>
                <c:pt idx="23" formatCode="0.0%">
                  <c:v>0.11259797369392865</c:v>
                </c:pt>
                <c:pt idx="24" formatCode="0.0%">
                  <c:v>0.10489030276630462</c:v>
                </c:pt>
                <c:pt idx="25" formatCode="0.0%">
                  <c:v>9.5994303280565907E-2</c:v>
                </c:pt>
                <c:pt idx="26" formatCode="0.0%">
                  <c:v>8.7869631529660319E-2</c:v>
                </c:pt>
                <c:pt idx="27" formatCode="0.0%">
                  <c:v>7.9247123676771336E-2</c:v>
                </c:pt>
                <c:pt idx="28" formatCode="0.0%">
                  <c:v>7.4047061492937605E-2</c:v>
                </c:pt>
                <c:pt idx="29" formatCode="0.0%">
                  <c:v>6.8012436673387411E-2</c:v>
                </c:pt>
                <c:pt idx="30" formatCode="0.0%">
                  <c:v>6.2654619965546887E-2</c:v>
                </c:pt>
                <c:pt idx="31" formatCode="0.0%">
                  <c:v>5.8065949565523578E-2</c:v>
                </c:pt>
                <c:pt idx="32" formatCode="0.0%">
                  <c:v>5.3740789810773348E-2</c:v>
                </c:pt>
                <c:pt idx="33" formatCode="0.0%">
                  <c:v>5.022129179247159E-2</c:v>
                </c:pt>
                <c:pt idx="34" formatCode="0.0%">
                  <c:v>4.8271125858291963E-2</c:v>
                </c:pt>
                <c:pt idx="35" formatCode="0.0%">
                  <c:v>4.5612248048768844E-2</c:v>
                </c:pt>
                <c:pt idx="36" formatCode="0.0%">
                  <c:v>4.3897625637522308E-2</c:v>
                </c:pt>
                <c:pt idx="37" formatCode="0.0%">
                  <c:v>4.2254352783305471E-2</c:v>
                </c:pt>
                <c:pt idx="38" formatCode="0.0%">
                  <c:v>4.0523986373485421E-2</c:v>
                </c:pt>
                <c:pt idx="39" formatCode="0.0%">
                  <c:v>3.8413952633118864E-2</c:v>
                </c:pt>
                <c:pt idx="40" formatCode="0.0%">
                  <c:v>3.7495907353887414E-2</c:v>
                </c:pt>
                <c:pt idx="41" formatCode="0.0%">
                  <c:v>3.6043587558807655E-2</c:v>
                </c:pt>
                <c:pt idx="42" formatCode="0.0%">
                  <c:v>3.5056358217079087E-2</c:v>
                </c:pt>
                <c:pt idx="43" formatCode="0.0%">
                  <c:v>3.3559002627842283E-2</c:v>
                </c:pt>
                <c:pt idx="44" formatCode="0.0%">
                  <c:v>3.2063992435144906E-2</c:v>
                </c:pt>
                <c:pt idx="45" formatCode="0.0%">
                  <c:v>3.0906388177708966E-2</c:v>
                </c:pt>
                <c:pt idx="46" formatCode="0.0%">
                  <c:v>3.0062554648869533E-2</c:v>
                </c:pt>
                <c:pt idx="47" formatCode="0.0%">
                  <c:v>2.8671395675641476E-2</c:v>
                </c:pt>
                <c:pt idx="48" formatCode="0.0%">
                  <c:v>2.7265537676713691E-2</c:v>
                </c:pt>
                <c:pt idx="49" formatCode="0.0%">
                  <c:v>2.6273939056763007E-2</c:v>
                </c:pt>
                <c:pt idx="50" formatCode="0.0%">
                  <c:v>2.5711465731424799E-2</c:v>
                </c:pt>
                <c:pt idx="51" formatCode="0.0%">
                  <c:v>2.5086255934380297E-2</c:v>
                </c:pt>
                <c:pt idx="52" formatCode="0.0%">
                  <c:v>2.4193294339854399E-2</c:v>
                </c:pt>
                <c:pt idx="53" formatCode="0.0%">
                  <c:v>2.335805892752707E-2</c:v>
                </c:pt>
                <c:pt idx="54" formatCode="0.0%">
                  <c:v>2.1874865414341471E-2</c:v>
                </c:pt>
                <c:pt idx="55" formatCode="0.0%">
                  <c:v>2.0962628817223994E-2</c:v>
                </c:pt>
                <c:pt idx="56" formatCode="0.0%">
                  <c:v>1.9894374920888191E-2</c:v>
                </c:pt>
                <c:pt idx="57" formatCode="0.0%">
                  <c:v>1.9138195287001114E-2</c:v>
                </c:pt>
                <c:pt idx="58" formatCode="0.0%">
                  <c:v>1.8514205583392451E-2</c:v>
                </c:pt>
                <c:pt idx="59" formatCode="0.0%">
                  <c:v>1.7744985854885709E-2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34655769213266163</c:v>
                </c:pt>
                <c:pt idx="8" formatCode="0.0%">
                  <c:v>0.34443883916556328</c:v>
                </c:pt>
                <c:pt idx="9" formatCode="0.0%">
                  <c:v>0.33554465327186755</c:v>
                </c:pt>
                <c:pt idx="10" formatCode="0.0%">
                  <c:v>0.34648562160625418</c:v>
                </c:pt>
                <c:pt idx="11" formatCode="0.0%">
                  <c:v>0.3119500424405568</c:v>
                </c:pt>
                <c:pt idx="12" formatCode="0.0%">
                  <c:v>0.30627520314219225</c:v>
                </c:pt>
                <c:pt idx="13" formatCode="0.0%">
                  <c:v>0.29713635930558802</c:v>
                </c:pt>
                <c:pt idx="14" formatCode="0.0%">
                  <c:v>0.28661001355786286</c:v>
                </c:pt>
                <c:pt idx="15" formatCode="0.0%">
                  <c:v>0.27015569889384028</c:v>
                </c:pt>
                <c:pt idx="16" formatCode="0.0%">
                  <c:v>0.26985171261782726</c:v>
                </c:pt>
                <c:pt idx="17" formatCode="0.0%">
                  <c:v>0.25632924110355582</c:v>
                </c:pt>
                <c:pt idx="18" formatCode="0.0%">
                  <c:v>0.24318045765382656</c:v>
                </c:pt>
                <c:pt idx="19" formatCode="0.0%">
                  <c:v>0.22255775052855586</c:v>
                </c:pt>
                <c:pt idx="20" formatCode="0.0%">
                  <c:v>0.21791070226710052</c:v>
                </c:pt>
                <c:pt idx="21" formatCode="0.0%">
                  <c:v>0.20167892079341088</c:v>
                </c:pt>
                <c:pt idx="22" formatCode="0.0%">
                  <c:v>0.18670758226235074</c:v>
                </c:pt>
                <c:pt idx="23" formatCode="0.0%">
                  <c:v>0.1708628081234409</c:v>
                </c:pt>
                <c:pt idx="24" formatCode="0.0%">
                  <c:v>0.15906646371161837</c:v>
                </c:pt>
                <c:pt idx="25" formatCode="0.0%">
                  <c:v>0.14353725825590358</c:v>
                </c:pt>
                <c:pt idx="26" formatCode="0.0%">
                  <c:v>0.13426181290886041</c:v>
                </c:pt>
                <c:pt idx="27" formatCode="0.0%">
                  <c:v>0.12228659546378351</c:v>
                </c:pt>
                <c:pt idx="28" formatCode="0.0%">
                  <c:v>0.11241296110075405</c:v>
                </c:pt>
                <c:pt idx="29" formatCode="0.0%">
                  <c:v>0.10455436515563243</c:v>
                </c:pt>
                <c:pt idx="30" formatCode="0.0%">
                  <c:v>9.3461312620324311E-2</c:v>
                </c:pt>
                <c:pt idx="31" formatCode="0.0%">
                  <c:v>8.6876192428125831E-2</c:v>
                </c:pt>
                <c:pt idx="32" formatCode="0.0%">
                  <c:v>8.0503703437960539E-2</c:v>
                </c:pt>
                <c:pt idx="33" formatCode="0.0%">
                  <c:v>7.6483715573820721E-2</c:v>
                </c:pt>
                <c:pt idx="34" formatCode="0.0%">
                  <c:v>7.2582042302871796E-2</c:v>
                </c:pt>
                <c:pt idx="35" formatCode="0.0%">
                  <c:v>6.65236336381545E-2</c:v>
                </c:pt>
                <c:pt idx="36" formatCode="0.0%">
                  <c:v>6.2699628713381861E-2</c:v>
                </c:pt>
                <c:pt idx="37" formatCode="0.0%">
                  <c:v>5.86072610999675E-2</c:v>
                </c:pt>
                <c:pt idx="38" formatCode="0.0%">
                  <c:v>5.4348467424817581E-2</c:v>
                </c:pt>
                <c:pt idx="39" formatCode="0.0%">
                  <c:v>5.2186816573275507E-2</c:v>
                </c:pt>
                <c:pt idx="40" formatCode="0.0%">
                  <c:v>4.669769608529406E-2</c:v>
                </c:pt>
                <c:pt idx="41" formatCode="0.0%">
                  <c:v>4.4049956559921055E-2</c:v>
                </c:pt>
                <c:pt idx="42" formatCode="0.0%">
                  <c:v>4.2736194593734567E-2</c:v>
                </c:pt>
                <c:pt idx="43" formatCode="0.0%">
                  <c:v>4.0218647974056498E-2</c:v>
                </c:pt>
                <c:pt idx="44" formatCode="0.0%">
                  <c:v>3.7540827313627068E-2</c:v>
                </c:pt>
                <c:pt idx="45" formatCode="0.0%">
                  <c:v>3.6575489964333796E-2</c:v>
                </c:pt>
                <c:pt idx="46" formatCode="0.0%">
                  <c:v>3.4375275040324116E-2</c:v>
                </c:pt>
                <c:pt idx="47" formatCode="0.0%">
                  <c:v>3.3707663562612344E-2</c:v>
                </c:pt>
                <c:pt idx="48" formatCode="0.0%">
                  <c:v>3.0571334359026592E-2</c:v>
                </c:pt>
                <c:pt idx="49" formatCode="0.0%">
                  <c:v>3.0403463075287407E-2</c:v>
                </c:pt>
                <c:pt idx="50" formatCode="0.0%">
                  <c:v>2.9530579536090062E-2</c:v>
                </c:pt>
                <c:pt idx="51" formatCode="0.0%">
                  <c:v>2.8547873943600477E-2</c:v>
                </c:pt>
                <c:pt idx="52" formatCode="0.0%">
                  <c:v>2.6977512322850394E-2</c:v>
                </c:pt>
                <c:pt idx="53" formatCode="0.0%">
                  <c:v>2.6517614634838704E-2</c:v>
                </c:pt>
                <c:pt idx="54" formatCode="0.0%">
                  <c:v>2.4968094571879096E-2</c:v>
                </c:pt>
                <c:pt idx="55" formatCode="0.0%">
                  <c:v>2.4820080695288738E-2</c:v>
                </c:pt>
                <c:pt idx="56" formatCode="0.0%">
                  <c:v>2.3305094987629893E-2</c:v>
                </c:pt>
                <c:pt idx="57" formatCode="0.0%">
                  <c:v>2.2760888968472281E-2</c:v>
                </c:pt>
                <c:pt idx="58" formatCode="0.0%">
                  <c:v>2.1290685061894132E-2</c:v>
                </c:pt>
                <c:pt idx="59" formatCode="0.0%">
                  <c:v>1.9554371666703485E-2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Europe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7651533198907221</c:v>
                </c:pt>
                <c:pt idx="8" formatCode="0.0%">
                  <c:v>0.16992658115544801</c:v>
                </c:pt>
                <c:pt idx="9" formatCode="0.0%">
                  <c:v>0.16288690008554729</c:v>
                </c:pt>
                <c:pt idx="10" formatCode="0.0%">
                  <c:v>0.1569907963385142</c:v>
                </c:pt>
                <c:pt idx="11" formatCode="0.0%">
                  <c:v>0.14854765170410134</c:v>
                </c:pt>
                <c:pt idx="12" formatCode="0.0%">
                  <c:v>0.14033086151415786</c:v>
                </c:pt>
                <c:pt idx="13" formatCode="0.0%">
                  <c:v>0.13321056427481293</c:v>
                </c:pt>
                <c:pt idx="14" formatCode="0.0%">
                  <c:v>0.12678281008041492</c:v>
                </c:pt>
                <c:pt idx="15" formatCode="0.0%">
                  <c:v>0.11703832864846686</c:v>
                </c:pt>
                <c:pt idx="16" formatCode="0.0%">
                  <c:v>0.11227727689373301</c:v>
                </c:pt>
                <c:pt idx="17" formatCode="0.0%">
                  <c:v>0.10464475789599881</c:v>
                </c:pt>
                <c:pt idx="18" formatCode="0.0%">
                  <c:v>9.4958020279828803E-2</c:v>
                </c:pt>
                <c:pt idx="19" formatCode="0.0%">
                  <c:v>8.6834173922870628E-2</c:v>
                </c:pt>
                <c:pt idx="20" formatCode="0.0%">
                  <c:v>7.9020214497095953E-2</c:v>
                </c:pt>
                <c:pt idx="21" formatCode="0.0%">
                  <c:v>7.4329879078318006E-2</c:v>
                </c:pt>
                <c:pt idx="22" formatCode="0.0%">
                  <c:v>6.9121496320878828E-2</c:v>
                </c:pt>
                <c:pt idx="23" formatCode="0.0%">
                  <c:v>6.3355816473322113E-2</c:v>
                </c:pt>
                <c:pt idx="24" formatCode="0.0%">
                  <c:v>5.9206894788299547E-2</c:v>
                </c:pt>
                <c:pt idx="25" formatCode="0.0%">
                  <c:v>5.5516529094967293E-2</c:v>
                </c:pt>
                <c:pt idx="26" formatCode="0.0%">
                  <c:v>5.2835380733735837E-2</c:v>
                </c:pt>
                <c:pt idx="27" formatCode="0.0%">
                  <c:v>4.9968152560884604E-2</c:v>
                </c:pt>
                <c:pt idx="28" formatCode="0.0%">
                  <c:v>5.1757308321970896E-2</c:v>
                </c:pt>
                <c:pt idx="29" formatCode="0.0%">
                  <c:v>4.968912017269056E-2</c:v>
                </c:pt>
                <c:pt idx="30" formatCode="0.0%">
                  <c:v>4.726707315107137E-2</c:v>
                </c:pt>
                <c:pt idx="31" formatCode="0.0%">
                  <c:v>4.4686328788491325E-2</c:v>
                </c:pt>
                <c:pt idx="32" formatCode="0.0%">
                  <c:v>4.4294342128207154E-2</c:v>
                </c:pt>
                <c:pt idx="33" formatCode="0.0%">
                  <c:v>4.1425138741916667E-2</c:v>
                </c:pt>
                <c:pt idx="34" formatCode="0.0%">
                  <c:v>3.8878356850498452E-2</c:v>
                </c:pt>
                <c:pt idx="35" formatCode="0.0%">
                  <c:v>3.4469029271087859E-2</c:v>
                </c:pt>
                <c:pt idx="36" formatCode="0.0%">
                  <c:v>3.3387548279022017E-2</c:v>
                </c:pt>
                <c:pt idx="37" formatCode="0.0%">
                  <c:v>3.2610814274124378E-2</c:v>
                </c:pt>
                <c:pt idx="38" formatCode="0.0%">
                  <c:v>3.0639388006933777E-2</c:v>
                </c:pt>
                <c:pt idx="39" formatCode="0.0%">
                  <c:v>2.7575466555054495E-2</c:v>
                </c:pt>
                <c:pt idx="40" formatCode="0.0%">
                  <c:v>2.4666193931061287E-2</c:v>
                </c:pt>
                <c:pt idx="41" formatCode="0.0%">
                  <c:v>2.4231473894920086E-2</c:v>
                </c:pt>
                <c:pt idx="42" formatCode="0.0%">
                  <c:v>2.199176638649325E-2</c:v>
                </c:pt>
                <c:pt idx="43" formatCode="0.0%">
                  <c:v>2.1146171269727176E-2</c:v>
                </c:pt>
                <c:pt idx="44" formatCode="0.0%">
                  <c:v>2.0026888858055703E-2</c:v>
                </c:pt>
                <c:pt idx="45" formatCode="0.0%">
                  <c:v>1.9049916994628768E-2</c:v>
                </c:pt>
                <c:pt idx="46" formatCode="0.0%">
                  <c:v>1.8054363255539441E-2</c:v>
                </c:pt>
                <c:pt idx="47" formatCode="0.0%">
                  <c:v>1.8354466446376172E-2</c:v>
                </c:pt>
                <c:pt idx="48" formatCode="0.0%">
                  <c:v>1.7920663964924533E-2</c:v>
                </c:pt>
                <c:pt idx="49" formatCode="0.0%">
                  <c:v>1.7489247076794667E-2</c:v>
                </c:pt>
                <c:pt idx="50" formatCode="0.0%">
                  <c:v>1.6971595392435423E-2</c:v>
                </c:pt>
                <c:pt idx="51" formatCode="0.0%">
                  <c:v>1.664462459384608E-2</c:v>
                </c:pt>
                <c:pt idx="52" formatCode="0.0%">
                  <c:v>1.7215237988275289E-2</c:v>
                </c:pt>
                <c:pt idx="53" formatCode="0.0%">
                  <c:v>1.7126254768849991E-2</c:v>
                </c:pt>
                <c:pt idx="54" formatCode="0.0%">
                  <c:v>1.7165649309173636E-2</c:v>
                </c:pt>
                <c:pt idx="55" formatCode="0.0%">
                  <c:v>1.652568890431505E-2</c:v>
                </c:pt>
                <c:pt idx="56" formatCode="0.0%">
                  <c:v>1.6185558512233245E-2</c:v>
                </c:pt>
                <c:pt idx="57" formatCode="0.0%">
                  <c:v>1.6116516337175479E-2</c:v>
                </c:pt>
                <c:pt idx="58" formatCode="0.0%">
                  <c:v>1.5776004411286904E-2</c:v>
                </c:pt>
                <c:pt idx="59" formatCode="0.0%">
                  <c:v>1.4715313980350864E-2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Europe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21090551630457255</c:v>
                </c:pt>
                <c:pt idx="8" formatCode="0.0%">
                  <c:v>0.20522281645147644</c:v>
                </c:pt>
                <c:pt idx="9" formatCode="0.0%">
                  <c:v>0.19969338294930394</c:v>
                </c:pt>
                <c:pt idx="10" formatCode="0.0%">
                  <c:v>0.19919020635272044</c:v>
                </c:pt>
                <c:pt idx="11" formatCode="0.0%">
                  <c:v>0.19220457462849816</c:v>
                </c:pt>
                <c:pt idx="12" formatCode="0.0%">
                  <c:v>0.18070828036015385</c:v>
                </c:pt>
                <c:pt idx="13" formatCode="0.0%">
                  <c:v>0.16746241870164269</c:v>
                </c:pt>
                <c:pt idx="14" formatCode="0.0%">
                  <c:v>0.15861677676079644</c:v>
                </c:pt>
                <c:pt idx="15" formatCode="0.0%">
                  <c:v>0.15117904212889455</c:v>
                </c:pt>
                <c:pt idx="16" formatCode="0.0%">
                  <c:v>0.14281443692729634</c:v>
                </c:pt>
                <c:pt idx="17" formatCode="0.0%">
                  <c:v>0.13477565094400878</c:v>
                </c:pt>
                <c:pt idx="18" formatCode="0.0%">
                  <c:v>0.12936086349666476</c:v>
                </c:pt>
                <c:pt idx="19" formatCode="0.0%">
                  <c:v>0.12204791679431026</c:v>
                </c:pt>
                <c:pt idx="20" formatCode="0.0%">
                  <c:v>0.11508986011739042</c:v>
                </c:pt>
                <c:pt idx="21" formatCode="0.0%">
                  <c:v>0.1078430798816612</c:v>
                </c:pt>
                <c:pt idx="22" formatCode="0.0%">
                  <c:v>0.10032576089296641</c:v>
                </c:pt>
                <c:pt idx="23" formatCode="0.0%">
                  <c:v>9.694573018681818E-2</c:v>
                </c:pt>
                <c:pt idx="24" formatCode="0.0%">
                  <c:v>8.865209024823506E-2</c:v>
                </c:pt>
                <c:pt idx="25" formatCode="0.0%">
                  <c:v>8.2375431206157534E-2</c:v>
                </c:pt>
                <c:pt idx="26" formatCode="0.0%">
                  <c:v>7.6438537488719094E-2</c:v>
                </c:pt>
                <c:pt idx="27" formatCode="0.0%">
                  <c:v>6.9791212196468111E-2</c:v>
                </c:pt>
                <c:pt idx="28" formatCode="0.0%">
                  <c:v>6.6576129687208052E-2</c:v>
                </c:pt>
                <c:pt idx="29" formatCode="0.0%">
                  <c:v>6.2338372828007582E-2</c:v>
                </c:pt>
                <c:pt idx="30" formatCode="0.0%">
                  <c:v>5.5355889290398919E-2</c:v>
                </c:pt>
                <c:pt idx="31" formatCode="0.0%">
                  <c:v>5.4031692147090027E-2</c:v>
                </c:pt>
                <c:pt idx="32" formatCode="0.0%">
                  <c:v>4.9816305698875185E-2</c:v>
                </c:pt>
                <c:pt idx="33" formatCode="0.0%">
                  <c:v>4.6601067481053082E-2</c:v>
                </c:pt>
                <c:pt idx="34" formatCode="0.0%">
                  <c:v>4.4631951403661496E-2</c:v>
                </c:pt>
                <c:pt idx="35" formatCode="0.0%">
                  <c:v>4.1990966753918446E-2</c:v>
                </c:pt>
                <c:pt idx="36" formatCode="0.0%">
                  <c:v>3.9940001469357389E-2</c:v>
                </c:pt>
                <c:pt idx="37" formatCode="0.0%">
                  <c:v>3.8605071723232243E-2</c:v>
                </c:pt>
                <c:pt idx="38" formatCode="0.0%">
                  <c:v>3.4674611587917958E-2</c:v>
                </c:pt>
                <c:pt idx="39" formatCode="0.0%">
                  <c:v>3.2025470776617437E-2</c:v>
                </c:pt>
                <c:pt idx="40" formatCode="0.0%">
                  <c:v>2.9863565498154276E-2</c:v>
                </c:pt>
                <c:pt idx="41" formatCode="0.0%">
                  <c:v>2.8504696675729635E-2</c:v>
                </c:pt>
                <c:pt idx="42" formatCode="0.0%">
                  <c:v>2.7016733123121695E-2</c:v>
                </c:pt>
                <c:pt idx="43" formatCode="0.0%">
                  <c:v>2.5490256244039777E-2</c:v>
                </c:pt>
                <c:pt idx="44" formatCode="0.0%">
                  <c:v>2.3603038852773484E-2</c:v>
                </c:pt>
                <c:pt idx="45" formatCode="0.0%">
                  <c:v>2.2386513047002454E-2</c:v>
                </c:pt>
                <c:pt idx="46" formatCode="0.0%">
                  <c:v>2.0848141842210843E-2</c:v>
                </c:pt>
                <c:pt idx="47" formatCode="0.0%">
                  <c:v>1.8790895723721057E-2</c:v>
                </c:pt>
                <c:pt idx="48" formatCode="0.0%">
                  <c:v>1.7828568301697878E-2</c:v>
                </c:pt>
                <c:pt idx="49" formatCode="0.0%">
                  <c:v>1.6959937887943033E-2</c:v>
                </c:pt>
                <c:pt idx="50" formatCode="0.0%">
                  <c:v>1.6112917425812556E-2</c:v>
                </c:pt>
                <c:pt idx="51" formatCode="0.0%">
                  <c:v>1.4984028440284014E-2</c:v>
                </c:pt>
                <c:pt idx="52" formatCode="0.0%">
                  <c:v>1.4284740446816491E-2</c:v>
                </c:pt>
                <c:pt idx="53" formatCode="0.0%">
                  <c:v>1.3580709369320321E-2</c:v>
                </c:pt>
                <c:pt idx="54" formatCode="0.0%">
                  <c:v>1.3518363906170894E-2</c:v>
                </c:pt>
                <c:pt idx="55" formatCode="0.0%">
                  <c:v>1.2320977219414608E-2</c:v>
                </c:pt>
                <c:pt idx="56" formatCode="0.0%">
                  <c:v>1.1999573447592615E-2</c:v>
                </c:pt>
                <c:pt idx="57" formatCode="0.0%">
                  <c:v>1.1536061777482676E-2</c:v>
                </c:pt>
                <c:pt idx="58" formatCode="0.0%">
                  <c:v>1.1265000073496401E-2</c:v>
                </c:pt>
                <c:pt idx="59" formatCode="0.0%">
                  <c:v>1.0257827682455423E-2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Europ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54200</c:v>
                </c:pt>
                <c:pt idx="1">
                  <c:v>64733</c:v>
                </c:pt>
                <c:pt idx="2">
                  <c:v>75569</c:v>
                </c:pt>
                <c:pt idx="3">
                  <c:v>88545</c:v>
                </c:pt>
                <c:pt idx="4">
                  <c:v>106562</c:v>
                </c:pt>
                <c:pt idx="5">
                  <c:v>126649</c:v>
                </c:pt>
                <c:pt idx="6">
                  <c:v>147517</c:v>
                </c:pt>
                <c:pt idx="7">
                  <c:v>165877</c:v>
                </c:pt>
                <c:pt idx="8">
                  <c:v>189952</c:v>
                </c:pt>
                <c:pt idx="9">
                  <c:v>211868</c:v>
                </c:pt>
                <c:pt idx="10">
                  <c:v>239645</c:v>
                </c:pt>
                <c:pt idx="11">
                  <c:v>273164</c:v>
                </c:pt>
                <c:pt idx="12">
                  <c:v>307573</c:v>
                </c:pt>
                <c:pt idx="13">
                  <c:v>340950</c:v>
                </c:pt>
                <c:pt idx="14">
                  <c:v>371565</c:v>
                </c:pt>
                <c:pt idx="15">
                  <c:v>390173</c:v>
                </c:pt>
                <c:pt idx="16">
                  <c:v>420006</c:v>
                </c:pt>
                <c:pt idx="17">
                  <c:v>450514</c:v>
                </c:pt>
                <c:pt idx="18">
                  <c:v>477975</c:v>
                </c:pt>
                <c:pt idx="19">
                  <c:v>506883</c:v>
                </c:pt>
                <c:pt idx="20">
                  <c:v>529884</c:v>
                </c:pt>
                <c:pt idx="21">
                  <c:v>544491</c:v>
                </c:pt>
                <c:pt idx="22">
                  <c:v>554191</c:v>
                </c:pt>
                <c:pt idx="23">
                  <c:v>565430</c:v>
                </c:pt>
                <c:pt idx="24">
                  <c:v>584513</c:v>
                </c:pt>
                <c:pt idx="25">
                  <c:v>596295</c:v>
                </c:pt>
                <c:pt idx="26">
                  <c:v>615748</c:v>
                </c:pt>
                <c:pt idx="27">
                  <c:v>621244</c:v>
                </c:pt>
                <c:pt idx="28">
                  <c:v>642603</c:v>
                </c:pt>
                <c:pt idx="29">
                  <c:v>634759</c:v>
                </c:pt>
                <c:pt idx="30">
                  <c:v>626615</c:v>
                </c:pt>
                <c:pt idx="31">
                  <c:v>631047</c:v>
                </c:pt>
                <c:pt idx="32">
                  <c:v>646575</c:v>
                </c:pt>
                <c:pt idx="33">
                  <c:v>645826</c:v>
                </c:pt>
                <c:pt idx="34">
                  <c:v>634795</c:v>
                </c:pt>
                <c:pt idx="35">
                  <c:v>636163</c:v>
                </c:pt>
                <c:pt idx="36">
                  <c:v>625159</c:v>
                </c:pt>
                <c:pt idx="37">
                  <c:v>620032</c:v>
                </c:pt>
                <c:pt idx="38">
                  <c:v>614599</c:v>
                </c:pt>
                <c:pt idx="39">
                  <c:v>616423</c:v>
                </c:pt>
                <c:pt idx="40">
                  <c:v>602022</c:v>
                </c:pt>
                <c:pt idx="41">
                  <c:v>592235</c:v>
                </c:pt>
                <c:pt idx="42">
                  <c:v>580272</c:v>
                </c:pt>
                <c:pt idx="43">
                  <c:v>562522</c:v>
                </c:pt>
                <c:pt idx="44">
                  <c:v>552288</c:v>
                </c:pt>
                <c:pt idx="45">
                  <c:v>516727</c:v>
                </c:pt>
                <c:pt idx="46">
                  <c:v>513426</c:v>
                </c:pt>
                <c:pt idx="47">
                  <c:v>507389</c:v>
                </c:pt>
                <c:pt idx="48">
                  <c:v>500049</c:v>
                </c:pt>
                <c:pt idx="49">
                  <c:v>476230</c:v>
                </c:pt>
                <c:pt idx="50">
                  <c:v>462393</c:v>
                </c:pt>
                <c:pt idx="51">
                  <c:v>459693</c:v>
                </c:pt>
                <c:pt idx="52">
                  <c:v>451247</c:v>
                </c:pt>
                <c:pt idx="53">
                  <c:v>451175</c:v>
                </c:pt>
                <c:pt idx="54">
                  <c:v>447373</c:v>
                </c:pt>
                <c:pt idx="55">
                  <c:v>444139</c:v>
                </c:pt>
                <c:pt idx="56">
                  <c:v>435257</c:v>
                </c:pt>
                <c:pt idx="57">
                  <c:v>441994</c:v>
                </c:pt>
                <c:pt idx="58">
                  <c:v>436908</c:v>
                </c:pt>
                <c:pt idx="59">
                  <c:v>432796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1511</c:v>
                </c:pt>
                <c:pt idx="1">
                  <c:v>-1720</c:v>
                </c:pt>
                <c:pt idx="2">
                  <c:v>-1952</c:v>
                </c:pt>
                <c:pt idx="3">
                  <c:v>-1848</c:v>
                </c:pt>
                <c:pt idx="4">
                  <c:v>-2164</c:v>
                </c:pt>
                <c:pt idx="5">
                  <c:v>-2718</c:v>
                </c:pt>
                <c:pt idx="6">
                  <c:v>-3170</c:v>
                </c:pt>
                <c:pt idx="7">
                  <c:v>-3092</c:v>
                </c:pt>
                <c:pt idx="8">
                  <c:v>-2871</c:v>
                </c:pt>
                <c:pt idx="9">
                  <c:v>-2555</c:v>
                </c:pt>
                <c:pt idx="10">
                  <c:v>-2245</c:v>
                </c:pt>
                <c:pt idx="11">
                  <c:v>-1765</c:v>
                </c:pt>
                <c:pt idx="12">
                  <c:v>-1041</c:v>
                </c:pt>
                <c:pt idx="13">
                  <c:v>1272</c:v>
                </c:pt>
                <c:pt idx="14">
                  <c:v>-556</c:v>
                </c:pt>
                <c:pt idx="15">
                  <c:v>10515</c:v>
                </c:pt>
                <c:pt idx="16">
                  <c:v>15464</c:v>
                </c:pt>
                <c:pt idx="17">
                  <c:v>19939</c:v>
                </c:pt>
                <c:pt idx="18">
                  <c:v>26512</c:v>
                </c:pt>
                <c:pt idx="19">
                  <c:v>33458</c:v>
                </c:pt>
                <c:pt idx="20">
                  <c:v>43115</c:v>
                </c:pt>
                <c:pt idx="21">
                  <c:v>58527</c:v>
                </c:pt>
                <c:pt idx="22">
                  <c:v>75615</c:v>
                </c:pt>
                <c:pt idx="23">
                  <c:v>92365</c:v>
                </c:pt>
                <c:pt idx="24">
                  <c:v>108079</c:v>
                </c:pt>
                <c:pt idx="25">
                  <c:v>129054</c:v>
                </c:pt>
                <c:pt idx="26">
                  <c:v>148564</c:v>
                </c:pt>
                <c:pt idx="27">
                  <c:v>175477</c:v>
                </c:pt>
                <c:pt idx="28">
                  <c:v>208457</c:v>
                </c:pt>
                <c:pt idx="29">
                  <c:v>242925</c:v>
                </c:pt>
                <c:pt idx="30">
                  <c:v>277687</c:v>
                </c:pt>
                <c:pt idx="31">
                  <c:v>303945</c:v>
                </c:pt>
                <c:pt idx="32">
                  <c:v>332383</c:v>
                </c:pt>
                <c:pt idx="33">
                  <c:v>366220</c:v>
                </c:pt>
                <c:pt idx="34">
                  <c:v>401813</c:v>
                </c:pt>
                <c:pt idx="35">
                  <c:v>437483</c:v>
                </c:pt>
                <c:pt idx="36">
                  <c:v>474650</c:v>
                </c:pt>
                <c:pt idx="37">
                  <c:v>507539</c:v>
                </c:pt>
                <c:pt idx="38">
                  <c:v>537183</c:v>
                </c:pt>
                <c:pt idx="39">
                  <c:v>564300</c:v>
                </c:pt>
                <c:pt idx="40">
                  <c:v>593951</c:v>
                </c:pt>
                <c:pt idx="41">
                  <c:v>629887</c:v>
                </c:pt>
                <c:pt idx="42">
                  <c:v>665642</c:v>
                </c:pt>
                <c:pt idx="43">
                  <c:v>706968</c:v>
                </c:pt>
                <c:pt idx="44">
                  <c:v>739953</c:v>
                </c:pt>
                <c:pt idx="45">
                  <c:v>794626</c:v>
                </c:pt>
                <c:pt idx="46">
                  <c:v>822215</c:v>
                </c:pt>
                <c:pt idx="47">
                  <c:v>850548</c:v>
                </c:pt>
                <c:pt idx="48">
                  <c:v>883965</c:v>
                </c:pt>
                <c:pt idx="49">
                  <c:v>930981</c:v>
                </c:pt>
                <c:pt idx="50">
                  <c:v>966678</c:v>
                </c:pt>
                <c:pt idx="51">
                  <c:v>992541</c:v>
                </c:pt>
                <c:pt idx="52">
                  <c:v>1029600</c:v>
                </c:pt>
                <c:pt idx="53">
                  <c:v>1056821</c:v>
                </c:pt>
                <c:pt idx="54">
                  <c:v>1086311</c:v>
                </c:pt>
                <c:pt idx="55">
                  <c:v>1112720</c:v>
                </c:pt>
                <c:pt idx="56">
                  <c:v>1143937</c:v>
                </c:pt>
                <c:pt idx="57">
                  <c:v>1161381</c:v>
                </c:pt>
                <c:pt idx="58">
                  <c:v>1188550</c:v>
                </c:pt>
                <c:pt idx="59">
                  <c:v>1212545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2317</c:v>
                </c:pt>
                <c:pt idx="1">
                  <c:v>2815</c:v>
                </c:pt>
                <c:pt idx="2">
                  <c:v>3419</c:v>
                </c:pt>
                <c:pt idx="3">
                  <c:v>4058</c:v>
                </c:pt>
                <c:pt idx="4">
                  <c:v>4901</c:v>
                </c:pt>
                <c:pt idx="5">
                  <c:v>6084</c:v>
                </c:pt>
                <c:pt idx="6">
                  <c:v>7518</c:v>
                </c:pt>
                <c:pt idx="7">
                  <c:v>8845</c:v>
                </c:pt>
                <c:pt idx="8">
                  <c:v>10398</c:v>
                </c:pt>
                <c:pt idx="9">
                  <c:v>12229</c:v>
                </c:pt>
                <c:pt idx="10">
                  <c:v>14472</c:v>
                </c:pt>
                <c:pt idx="11">
                  <c:v>16778</c:v>
                </c:pt>
                <c:pt idx="12">
                  <c:v>19462</c:v>
                </c:pt>
                <c:pt idx="13">
                  <c:v>22223</c:v>
                </c:pt>
                <c:pt idx="14">
                  <c:v>24790</c:v>
                </c:pt>
                <c:pt idx="15">
                  <c:v>27858</c:v>
                </c:pt>
                <c:pt idx="16">
                  <c:v>31133</c:v>
                </c:pt>
                <c:pt idx="17">
                  <c:v>35067</c:v>
                </c:pt>
                <c:pt idx="18">
                  <c:v>39316</c:v>
                </c:pt>
                <c:pt idx="19">
                  <c:v>43578</c:v>
                </c:pt>
                <c:pt idx="20">
                  <c:v>47640</c:v>
                </c:pt>
                <c:pt idx="21">
                  <c:v>50772</c:v>
                </c:pt>
                <c:pt idx="22">
                  <c:v>54400</c:v>
                </c:pt>
                <c:pt idx="23">
                  <c:v>59500</c:v>
                </c:pt>
                <c:pt idx="24">
                  <c:v>63551</c:v>
                </c:pt>
                <c:pt idx="25">
                  <c:v>68425</c:v>
                </c:pt>
                <c:pt idx="26">
                  <c:v>72978</c:v>
                </c:pt>
                <c:pt idx="27">
                  <c:v>76395</c:v>
                </c:pt>
                <c:pt idx="28">
                  <c:v>79720</c:v>
                </c:pt>
                <c:pt idx="29">
                  <c:v>83069</c:v>
                </c:pt>
                <c:pt idx="30">
                  <c:v>86758</c:v>
                </c:pt>
                <c:pt idx="31">
                  <c:v>91854</c:v>
                </c:pt>
                <c:pt idx="32">
                  <c:v>96163</c:v>
                </c:pt>
                <c:pt idx="33">
                  <c:v>100383</c:v>
                </c:pt>
                <c:pt idx="34">
                  <c:v>103707</c:v>
                </c:pt>
                <c:pt idx="35">
                  <c:v>106320</c:v>
                </c:pt>
                <c:pt idx="36">
                  <c:v>109269</c:v>
                </c:pt>
                <c:pt idx="37">
                  <c:v>113100</c:v>
                </c:pt>
                <c:pt idx="38">
                  <c:v>116607</c:v>
                </c:pt>
                <c:pt idx="39">
                  <c:v>119906</c:v>
                </c:pt>
                <c:pt idx="40">
                  <c:v>123344</c:v>
                </c:pt>
                <c:pt idx="41">
                  <c:v>126256</c:v>
                </c:pt>
                <c:pt idx="42">
                  <c:v>128132</c:v>
                </c:pt>
                <c:pt idx="43">
                  <c:v>130322</c:v>
                </c:pt>
                <c:pt idx="44">
                  <c:v>133163</c:v>
                </c:pt>
                <c:pt idx="45">
                  <c:v>136154</c:v>
                </c:pt>
                <c:pt idx="46">
                  <c:v>138538</c:v>
                </c:pt>
                <c:pt idx="47">
                  <c:v>140512</c:v>
                </c:pt>
                <c:pt idx="48">
                  <c:v>142881</c:v>
                </c:pt>
                <c:pt idx="49">
                  <c:v>144140</c:v>
                </c:pt>
                <c:pt idx="50">
                  <c:v>145751</c:v>
                </c:pt>
                <c:pt idx="51">
                  <c:v>147774</c:v>
                </c:pt>
                <c:pt idx="52">
                  <c:v>150366</c:v>
                </c:pt>
                <c:pt idx="53">
                  <c:v>152257</c:v>
                </c:pt>
                <c:pt idx="54">
                  <c:v>154360</c:v>
                </c:pt>
                <c:pt idx="55">
                  <c:v>155669</c:v>
                </c:pt>
                <c:pt idx="56">
                  <c:v>156692</c:v>
                </c:pt>
                <c:pt idx="57">
                  <c:v>157936</c:v>
                </c:pt>
                <c:pt idx="58">
                  <c:v>159828</c:v>
                </c:pt>
                <c:pt idx="59">
                  <c:v>161501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7</c:v>
                </c:pt>
                <c:pt idx="60">
                  <c:v>2</c:v>
                </c:pt>
                <c:pt idx="61">
                  <c:v>2</c:v>
                </c:pt>
                <c:pt idx="62">
                  <c:v>3</c:v>
                </c:pt>
                <c:pt idx="63">
                  <c:v>2</c:v>
                </c:pt>
                <c:pt idx="64">
                  <c:v>4</c:v>
                </c:pt>
                <c:pt idx="65">
                  <c:v>2</c:v>
                </c:pt>
                <c:pt idx="66">
                  <c:v>4</c:v>
                </c:pt>
                <c:pt idx="67">
                  <c:v>6</c:v>
                </c:pt>
                <c:pt idx="68">
                  <c:v>5</c:v>
                </c:pt>
                <c:pt idx="69">
                  <c:v>6</c:v>
                </c:pt>
                <c:pt idx="70">
                  <c:v>1</c:v>
                </c:pt>
                <c:pt idx="71">
                  <c:v>3</c:v>
                </c:pt>
                <c:pt idx="72">
                  <c:v>10</c:v>
                </c:pt>
                <c:pt idx="73">
                  <c:v>5</c:v>
                </c:pt>
                <c:pt idx="74">
                  <c:v>5</c:v>
                </c:pt>
                <c:pt idx="75">
                  <c:v>6</c:v>
                </c:pt>
                <c:pt idx="76">
                  <c:v>2</c:v>
                </c:pt>
                <c:pt idx="77">
                  <c:v>2</c:v>
                </c:pt>
                <c:pt idx="78">
                  <c:v>4</c:v>
                </c:pt>
                <c:pt idx="79">
                  <c:v>5</c:v>
                </c:pt>
                <c:pt idx="80">
                  <c:v>1</c:v>
                </c:pt>
                <c:pt idx="81">
                  <c:v>5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3</c:v>
                </c:pt>
                <c:pt idx="86">
                  <c:v>3</c:v>
                </c:pt>
                <c:pt idx="87">
                  <c:v>2</c:v>
                </c:pt>
                <c:pt idx="88">
                  <c:v>3</c:v>
                </c:pt>
                <c:pt idx="89">
                  <c:v>3</c:v>
                </c:pt>
                <c:pt idx="90">
                  <c:v>5</c:v>
                </c:pt>
                <c:pt idx="91">
                  <c:v>0</c:v>
                </c:pt>
                <c:pt idx="92">
                  <c:v>4</c:v>
                </c:pt>
                <c:pt idx="93">
                  <c:v>5</c:v>
                </c:pt>
                <c:pt idx="94">
                  <c:v>0</c:v>
                </c:pt>
                <c:pt idx="95">
                  <c:v>4</c:v>
                </c:pt>
                <c:pt idx="96">
                  <c:v>2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0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2</c:v>
                </c:pt>
                <c:pt idx="108">
                  <c:v>1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3441</c:v>
                </c:pt>
                <c:pt idx="1">
                  <c:v>4572</c:v>
                </c:pt>
                <c:pt idx="2">
                  <c:v>6353</c:v>
                </c:pt>
                <c:pt idx="3">
                  <c:v>7709</c:v>
                </c:pt>
                <c:pt idx="4">
                  <c:v>13649</c:v>
                </c:pt>
                <c:pt idx="5">
                  <c:v>19155</c:v>
                </c:pt>
                <c:pt idx="6">
                  <c:v>25451</c:v>
                </c:pt>
                <c:pt idx="7">
                  <c:v>33059</c:v>
                </c:pt>
                <c:pt idx="8">
                  <c:v>43581</c:v>
                </c:pt>
                <c:pt idx="9">
                  <c:v>53334</c:v>
                </c:pt>
                <c:pt idx="10">
                  <c:v>65260</c:v>
                </c:pt>
                <c:pt idx="11">
                  <c:v>83253</c:v>
                </c:pt>
                <c:pt idx="12">
                  <c:v>100698</c:v>
                </c:pt>
                <c:pt idx="13">
                  <c:v>120184</c:v>
                </c:pt>
                <c:pt idx="14">
                  <c:v>139246</c:v>
                </c:pt>
                <c:pt idx="15">
                  <c:v>159652</c:v>
                </c:pt>
                <c:pt idx="16">
                  <c:v>185445</c:v>
                </c:pt>
                <c:pt idx="17">
                  <c:v>209743</c:v>
                </c:pt>
                <c:pt idx="18">
                  <c:v>238990</c:v>
                </c:pt>
                <c:pt idx="19">
                  <c:v>268946</c:v>
                </c:pt>
                <c:pt idx="20">
                  <c:v>300867</c:v>
                </c:pt>
                <c:pt idx="21">
                  <c:v>323055</c:v>
                </c:pt>
                <c:pt idx="22">
                  <c:v>347044</c:v>
                </c:pt>
                <c:pt idx="23">
                  <c:v>371521</c:v>
                </c:pt>
                <c:pt idx="24">
                  <c:v>395378</c:v>
                </c:pt>
                <c:pt idx="25">
                  <c:v>418937</c:v>
                </c:pt>
                <c:pt idx="26">
                  <c:v>442799</c:v>
                </c:pt>
                <c:pt idx="27">
                  <c:v>460618</c:v>
                </c:pt>
                <c:pt idx="28">
                  <c:v>471477</c:v>
                </c:pt>
                <c:pt idx="29">
                  <c:v>478962</c:v>
                </c:pt>
                <c:pt idx="30">
                  <c:v>486205</c:v>
                </c:pt>
                <c:pt idx="31">
                  <c:v>495441</c:v>
                </c:pt>
                <c:pt idx="32">
                  <c:v>505761</c:v>
                </c:pt>
                <c:pt idx="33">
                  <c:v>511534</c:v>
                </c:pt>
                <c:pt idx="34">
                  <c:v>518955</c:v>
                </c:pt>
                <c:pt idx="35">
                  <c:v>515187</c:v>
                </c:pt>
                <c:pt idx="36">
                  <c:v>508959</c:v>
                </c:pt>
                <c:pt idx="37">
                  <c:v>503215</c:v>
                </c:pt>
                <c:pt idx="38">
                  <c:v>503549</c:v>
                </c:pt>
                <c:pt idx="39">
                  <c:v>502853</c:v>
                </c:pt>
                <c:pt idx="40">
                  <c:v>508237</c:v>
                </c:pt>
                <c:pt idx="41">
                  <c:v>509500</c:v>
                </c:pt>
                <c:pt idx="42">
                  <c:v>503005</c:v>
                </c:pt>
                <c:pt idx="43">
                  <c:v>491662</c:v>
                </c:pt>
                <c:pt idx="44">
                  <c:v>486186</c:v>
                </c:pt>
                <c:pt idx="45">
                  <c:v>484596</c:v>
                </c:pt>
                <c:pt idx="46">
                  <c:v>488805</c:v>
                </c:pt>
                <c:pt idx="47">
                  <c:v>495791</c:v>
                </c:pt>
                <c:pt idx="48">
                  <c:v>496189</c:v>
                </c:pt>
                <c:pt idx="49">
                  <c:v>490448</c:v>
                </c:pt>
                <c:pt idx="50">
                  <c:v>480669</c:v>
                </c:pt>
                <c:pt idx="51">
                  <c:v>472154</c:v>
                </c:pt>
                <c:pt idx="52">
                  <c:v>470522</c:v>
                </c:pt>
                <c:pt idx="53">
                  <c:v>472697</c:v>
                </c:pt>
                <c:pt idx="54">
                  <c:v>472064</c:v>
                </c:pt>
                <c:pt idx="55">
                  <c:v>469199</c:v>
                </c:pt>
                <c:pt idx="56">
                  <c:v>460090</c:v>
                </c:pt>
                <c:pt idx="57">
                  <c:v>442523</c:v>
                </c:pt>
                <c:pt idx="58">
                  <c:v>431222</c:v>
                </c:pt>
                <c:pt idx="59">
                  <c:v>424621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15</c:v>
                </c:pt>
                <c:pt idx="1">
                  <c:v>-39</c:v>
                </c:pt>
                <c:pt idx="2">
                  <c:v>-65</c:v>
                </c:pt>
                <c:pt idx="3">
                  <c:v>-90</c:v>
                </c:pt>
                <c:pt idx="4">
                  <c:v>-160</c:v>
                </c:pt>
                <c:pt idx="5">
                  <c:v>-231</c:v>
                </c:pt>
                <c:pt idx="6">
                  <c:v>-293</c:v>
                </c:pt>
                <c:pt idx="7">
                  <c:v>-369</c:v>
                </c:pt>
                <c:pt idx="8">
                  <c:v>-524</c:v>
                </c:pt>
                <c:pt idx="9">
                  <c:v>-606</c:v>
                </c:pt>
                <c:pt idx="10">
                  <c:v>-798</c:v>
                </c:pt>
                <c:pt idx="11">
                  <c:v>-1143</c:v>
                </c:pt>
                <c:pt idx="12">
                  <c:v>-1306</c:v>
                </c:pt>
                <c:pt idx="13">
                  <c:v>-1450</c:v>
                </c:pt>
                <c:pt idx="14">
                  <c:v>-1757</c:v>
                </c:pt>
                <c:pt idx="15">
                  <c:v>-2013</c:v>
                </c:pt>
                <c:pt idx="16">
                  <c:v>-2640</c:v>
                </c:pt>
                <c:pt idx="17">
                  <c:v>-3002</c:v>
                </c:pt>
                <c:pt idx="18">
                  <c:v>-3289</c:v>
                </c:pt>
                <c:pt idx="19">
                  <c:v>-2825</c:v>
                </c:pt>
                <c:pt idx="20">
                  <c:v>-3072</c:v>
                </c:pt>
                <c:pt idx="21">
                  <c:v>1372</c:v>
                </c:pt>
                <c:pt idx="22">
                  <c:v>5379</c:v>
                </c:pt>
                <c:pt idx="23">
                  <c:v>9409</c:v>
                </c:pt>
                <c:pt idx="24">
                  <c:v>15006</c:v>
                </c:pt>
                <c:pt idx="25">
                  <c:v>23588</c:v>
                </c:pt>
                <c:pt idx="26">
                  <c:v>31403</c:v>
                </c:pt>
                <c:pt idx="27">
                  <c:v>41436</c:v>
                </c:pt>
                <c:pt idx="28">
                  <c:v>57750</c:v>
                </c:pt>
                <c:pt idx="29">
                  <c:v>73787</c:v>
                </c:pt>
                <c:pt idx="30">
                  <c:v>91203</c:v>
                </c:pt>
                <c:pt idx="31">
                  <c:v>108175</c:v>
                </c:pt>
                <c:pt idx="32">
                  <c:v>127004</c:v>
                </c:pt>
                <c:pt idx="33">
                  <c:v>150761</c:v>
                </c:pt>
                <c:pt idx="34">
                  <c:v>173489</c:v>
                </c:pt>
                <c:pt idx="35">
                  <c:v>202677</c:v>
                </c:pt>
                <c:pt idx="36">
                  <c:v>232708</c:v>
                </c:pt>
                <c:pt idx="37">
                  <c:v>263564</c:v>
                </c:pt>
                <c:pt idx="38">
                  <c:v>289390</c:v>
                </c:pt>
                <c:pt idx="39">
                  <c:v>316593</c:v>
                </c:pt>
                <c:pt idx="40">
                  <c:v>345628</c:v>
                </c:pt>
                <c:pt idx="41">
                  <c:v>374899</c:v>
                </c:pt>
                <c:pt idx="42">
                  <c:v>407899</c:v>
                </c:pt>
                <c:pt idx="43">
                  <c:v>440316</c:v>
                </c:pt>
                <c:pt idx="44">
                  <c:v>468041</c:v>
                </c:pt>
                <c:pt idx="45">
                  <c:v>494346</c:v>
                </c:pt>
                <c:pt idx="46">
                  <c:v>517623</c:v>
                </c:pt>
                <c:pt idx="47">
                  <c:v>542727</c:v>
                </c:pt>
                <c:pt idx="48">
                  <c:v>569981</c:v>
                </c:pt>
                <c:pt idx="49">
                  <c:v>599910</c:v>
                </c:pt>
                <c:pt idx="50">
                  <c:v>630784</c:v>
                </c:pt>
                <c:pt idx="51">
                  <c:v>661133</c:v>
                </c:pt>
                <c:pt idx="52">
                  <c:v>685354</c:v>
                </c:pt>
                <c:pt idx="53">
                  <c:v>708664</c:v>
                </c:pt>
                <c:pt idx="54">
                  <c:v>734685</c:v>
                </c:pt>
                <c:pt idx="55">
                  <c:v>761556</c:v>
                </c:pt>
                <c:pt idx="56">
                  <c:v>789644</c:v>
                </c:pt>
                <c:pt idx="57">
                  <c:v>824676</c:v>
                </c:pt>
                <c:pt idx="58">
                  <c:v>855798</c:v>
                </c:pt>
                <c:pt idx="59">
                  <c:v>881666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73</c:v>
                </c:pt>
                <c:pt idx="1">
                  <c:v>99</c:v>
                </c:pt>
                <c:pt idx="2">
                  <c:v>133</c:v>
                </c:pt>
                <c:pt idx="3">
                  <c:v>164</c:v>
                </c:pt>
                <c:pt idx="4">
                  <c:v>258</c:v>
                </c:pt>
                <c:pt idx="5">
                  <c:v>349</c:v>
                </c:pt>
                <c:pt idx="6">
                  <c:v>442</c:v>
                </c:pt>
                <c:pt idx="7">
                  <c:v>586</c:v>
                </c:pt>
                <c:pt idx="8">
                  <c:v>786</c:v>
                </c:pt>
                <c:pt idx="9">
                  <c:v>1008</c:v>
                </c:pt>
                <c:pt idx="10">
                  <c:v>1316</c:v>
                </c:pt>
                <c:pt idx="11">
                  <c:v>1726</c:v>
                </c:pt>
                <c:pt idx="12">
                  <c:v>2265</c:v>
                </c:pt>
                <c:pt idx="13">
                  <c:v>2731</c:v>
                </c:pt>
                <c:pt idx="14">
                  <c:v>3420</c:v>
                </c:pt>
                <c:pt idx="15">
                  <c:v>4192</c:v>
                </c:pt>
                <c:pt idx="16">
                  <c:v>5367</c:v>
                </c:pt>
                <c:pt idx="17">
                  <c:v>6501</c:v>
                </c:pt>
                <c:pt idx="18">
                  <c:v>7921</c:v>
                </c:pt>
                <c:pt idx="19">
                  <c:v>9246</c:v>
                </c:pt>
                <c:pt idx="20">
                  <c:v>10855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55</c:v>
                </c:pt>
                <c:pt idx="26">
                  <c:v>22333</c:v>
                </c:pt>
                <c:pt idx="27">
                  <c:v>24342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34</c:v>
                </c:pt>
                <c:pt idx="32">
                  <c:v>34827</c:v>
                </c:pt>
                <c:pt idx="33">
                  <c:v>37411</c:v>
                </c:pt>
                <c:pt idx="34">
                  <c:v>39753</c:v>
                </c:pt>
                <c:pt idx="35">
                  <c:v>40945</c:v>
                </c:pt>
                <c:pt idx="36">
                  <c:v>42659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55</c:v>
                </c:pt>
                <c:pt idx="53">
                  <c:v>75662</c:v>
                </c:pt>
                <c:pt idx="54">
                  <c:v>77180</c:v>
                </c:pt>
                <c:pt idx="55">
                  <c:v>78795</c:v>
                </c:pt>
                <c:pt idx="56">
                  <c:v>79526</c:v>
                </c:pt>
                <c:pt idx="57">
                  <c:v>80682</c:v>
                </c:pt>
                <c:pt idx="58">
                  <c:v>82356</c:v>
                </c:pt>
                <c:pt idx="59">
                  <c:v>84119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2"/>
                <c:pt idx="0">
                  <c:v>135</c:v>
                </c:pt>
                <c:pt idx="1">
                  <c:v>8707</c:v>
                </c:pt>
                <c:pt idx="2">
                  <c:v>3459</c:v>
                </c:pt>
                <c:pt idx="3">
                  <c:v>1357</c:v>
                </c:pt>
                <c:pt idx="4">
                  <c:v>2278</c:v>
                </c:pt>
                <c:pt idx="5">
                  <c:v>1418</c:v>
                </c:pt>
                <c:pt idx="6">
                  <c:v>26646</c:v>
                </c:pt>
                <c:pt idx="7">
                  <c:v>7661</c:v>
                </c:pt>
                <c:pt idx="8">
                  <c:v>1399</c:v>
                </c:pt>
                <c:pt idx="9">
                  <c:v>26744</c:v>
                </c:pt>
                <c:pt idx="10">
                  <c:v>3008</c:v>
                </c:pt>
                <c:pt idx="11">
                  <c:v>1117</c:v>
                </c:pt>
                <c:pt idx="12">
                  <c:v>2308</c:v>
                </c:pt>
                <c:pt idx="13">
                  <c:v>1467</c:v>
                </c:pt>
                <c:pt idx="14">
                  <c:v>30739</c:v>
                </c:pt>
                <c:pt idx="15">
                  <c:v>1151</c:v>
                </c:pt>
                <c:pt idx="16">
                  <c:v>1683</c:v>
                </c:pt>
                <c:pt idx="17">
                  <c:v>4090</c:v>
                </c:pt>
                <c:pt idx="18">
                  <c:v>3573</c:v>
                </c:pt>
                <c:pt idx="19">
                  <c:v>4139</c:v>
                </c:pt>
                <c:pt idx="20">
                  <c:v>5475</c:v>
                </c:pt>
                <c:pt idx="21">
                  <c:v>7910</c:v>
                </c:pt>
                <c:pt idx="22">
                  <c:v>24999</c:v>
                </c:pt>
                <c:pt idx="23">
                  <c:v>3832</c:v>
                </c:pt>
                <c:pt idx="24">
                  <c:v>1144</c:v>
                </c:pt>
                <c:pt idx="25">
                  <c:v>2009</c:v>
                </c:pt>
                <c:pt idx="26">
                  <c:v>5115</c:v>
                </c:pt>
                <c:pt idx="27">
                  <c:v>3256</c:v>
                </c:pt>
                <c:pt idx="28">
                  <c:v>1845</c:v>
                </c:pt>
                <c:pt idx="29">
                  <c:v>3841</c:v>
                </c:pt>
                <c:pt idx="30">
                  <c:v>32141</c:v>
                </c:pt>
                <c:pt idx="31">
                  <c:v>80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2"/>
                <c:pt idx="0">
                  <c:v>0</c:v>
                </c:pt>
                <c:pt idx="1">
                  <c:v>0</c:v>
                </c:pt>
                <c:pt idx="2" formatCode="_ * #,##0_ ;_ * \-#,##0_ ;_ * &quot;-&quot;??_ ;_ @_ ">
                  <c:v>0</c:v>
                </c:pt>
                <c:pt idx="3">
                  <c:v>0</c:v>
                </c:pt>
                <c:pt idx="4">
                  <c:v>0</c:v>
                </c:pt>
                <c:pt idx="5" formatCode="_ * #,##0_ ;_ * \-#,##0_ ;_ * &quot;-&quot;??_ ;_ @_ 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 formatCode="_ * #,##0_ ;_ * \-#,##0_ ;_ * &quot;-&quot;??_ ;_ @_ ">
                  <c:v>0</c:v>
                </c:pt>
                <c:pt idx="10" formatCode="_ * #,##0_ ;_ * \-#,##0_ ;_ * &quot;-&quot;??_ ;_ @_ 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2"/>
                <c:pt idx="0">
                  <c:v>1.4210526315789473</c:v>
                </c:pt>
                <c:pt idx="1">
                  <c:v>78.441441441441441</c:v>
                </c:pt>
                <c:pt idx="2" formatCode="_ * #,##0_ ;_ * \-#,##0_ ;_ * &quot;-&quot;??_ ;_ @_ ">
                  <c:v>27.300710339384374</c:v>
                </c:pt>
                <c:pt idx="3">
                  <c:v>11.608212147134303</c:v>
                </c:pt>
                <c:pt idx="4">
                  <c:v>5.7656289546950141</c:v>
                </c:pt>
                <c:pt idx="5" formatCode="_ * #,##0_ ;_ * \-#,##0_ ;_ * &quot;-&quot;??_ ;_ @_ ">
                  <c:v>13.352165725047081</c:v>
                </c:pt>
                <c:pt idx="6">
                  <c:v>41.89622641509434</c:v>
                </c:pt>
                <c:pt idx="7">
                  <c:v>9.5167701863354033</c:v>
                </c:pt>
                <c:pt idx="8">
                  <c:v>6.5130353817504654</c:v>
                </c:pt>
                <c:pt idx="9" formatCode="_ * #,##0_ ;_ * \-#,##0_ ;_ * &quot;-&quot;??_ ;_ @_ ">
                  <c:v>57.887445887445885</c:v>
                </c:pt>
                <c:pt idx="10" formatCode="_ * #,##0_ ;_ * \-#,##0_ ;_ * &quot;-&quot;??_ ;_ @_ ">
                  <c:v>84.257703081232492</c:v>
                </c:pt>
                <c:pt idx="11">
                  <c:v>3.8517241379310345</c:v>
                </c:pt>
                <c:pt idx="12">
                  <c:v>49.634408602150536</c:v>
                </c:pt>
                <c:pt idx="13">
                  <c:v>31.212765957446809</c:v>
                </c:pt>
                <c:pt idx="14">
                  <c:v>50.474548440065682</c:v>
                </c:pt>
                <c:pt idx="15">
                  <c:v>17.102526002971768</c:v>
                </c:pt>
                <c:pt idx="16">
                  <c:v>27.818181818181817</c:v>
                </c:pt>
                <c:pt idx="17">
                  <c:v>59.361393323657474</c:v>
                </c:pt>
                <c:pt idx="18">
                  <c:v>3.0775193798449614</c:v>
                </c:pt>
                <c:pt idx="19">
                  <c:v>41.431431431431434</c:v>
                </c:pt>
                <c:pt idx="20">
                  <c:v>31.684027777777779</c:v>
                </c:pt>
                <c:pt idx="21">
                  <c:v>89.076576576576571</c:v>
                </c:pt>
                <c:pt idx="22">
                  <c:v>128.52956298200513</c:v>
                </c:pt>
                <c:pt idx="23">
                  <c:v>29.9375</c:v>
                </c:pt>
                <c:pt idx="24">
                  <c:v>10.79245283018868</c:v>
                </c:pt>
                <c:pt idx="25">
                  <c:v>1.4029329608938548</c:v>
                </c:pt>
                <c:pt idx="26">
                  <c:v>14.656160458452723</c:v>
                </c:pt>
                <c:pt idx="27">
                  <c:v>34.273684210526319</c:v>
                </c:pt>
                <c:pt idx="28">
                  <c:v>21.346754599097537</c:v>
                </c:pt>
                <c:pt idx="29">
                  <c:v>5.0806878306878307</c:v>
                </c:pt>
                <c:pt idx="30">
                  <c:v>50.856012658227847</c:v>
                </c:pt>
                <c:pt idx="31">
                  <c:v>25.703090156100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70899273007784192</c:v>
                </c:pt>
                <c:pt idx="1">
                  <c:v>0.71445439338777916</c:v>
                </c:pt>
                <c:pt idx="2">
                  <c:v>0.64517614944979951</c:v>
                </c:pt>
                <c:pt idx="3">
                  <c:v>0.57167707404103474</c:v>
                </c:pt>
                <c:pt idx="4">
                  <c:v>0.36858872626814787</c:v>
                </c:pt>
                <c:pt idx="5">
                  <c:v>0.35733615591104517</c:v>
                </c:pt>
                <c:pt idx="6">
                  <c:v>0.36152486985598664</c:v>
                </c:pt>
                <c:pt idx="7">
                  <c:v>0.33369632322678006</c:v>
                </c:pt>
                <c:pt idx="8">
                  <c:v>0.29079156254035288</c:v>
                </c:pt>
                <c:pt idx="9">
                  <c:v>0.27760785019307155</c:v>
                </c:pt>
                <c:pt idx="10">
                  <c:v>0.22790891091566998</c:v>
                </c:pt>
                <c:pt idx="11">
                  <c:v>0.18532742986840192</c:v>
                </c:pt>
                <c:pt idx="12">
                  <c:v>0.15520030207318131</c:v>
                </c:pt>
                <c:pt idx="13">
                  <c:v>0.15565434189481606</c:v>
                </c:pt>
                <c:pt idx="14">
                  <c:v>0.17329782440926264</c:v>
                </c:pt>
                <c:pt idx="15">
                  <c:v>0.16285752617206264</c:v>
                </c:pt>
                <c:pt idx="16">
                  <c:v>0.17757211469797315</c:v>
                </c:pt>
                <c:pt idx="17">
                  <c:v>0.14124298240080743</c:v>
                </c:pt>
                <c:pt idx="18">
                  <c:v>0.22557955763498236</c:v>
                </c:pt>
                <c:pt idx="19">
                  <c:v>0.11620820005815644</c:v>
                </c:pt>
                <c:pt idx="20">
                  <c:v>0.11829707175031422</c:v>
                </c:pt>
                <c:pt idx="21">
                  <c:v>0.13871026508676659</c:v>
                </c:pt>
                <c:pt idx="22">
                  <c:v>0.18882500195572244</c:v>
                </c:pt>
                <c:pt idx="23">
                  <c:v>0.14882006605715381</c:v>
                </c:pt>
                <c:pt idx="24">
                  <c:v>0.11126672332547292</c:v>
                </c:pt>
                <c:pt idx="25">
                  <c:v>0.15862240019842302</c:v>
                </c:pt>
                <c:pt idx="26">
                  <c:v>0.11489870585031436</c:v>
                </c:pt>
                <c:pt idx="27">
                  <c:v>0.12513219025891467</c:v>
                </c:pt>
                <c:pt idx="28">
                  <c:v>0.10006859453409871</c:v>
                </c:pt>
                <c:pt idx="29">
                  <c:v>0.11658054507913664</c:v>
                </c:pt>
                <c:pt idx="30">
                  <c:v>6.8262926232352569E-2</c:v>
                </c:pt>
                <c:pt idx="31">
                  <c:v>0.10735381580551379</c:v>
                </c:pt>
                <c:pt idx="32">
                  <c:v>9.1232534912403546E-2</c:v>
                </c:pt>
                <c:pt idx="33">
                  <c:v>9.3647211046053086E-2</c:v>
                </c:pt>
                <c:pt idx="34">
                  <c:v>9.5778801567371133E-2</c:v>
                </c:pt>
                <c:pt idx="35">
                  <c:v>8.8700809836828709E-2</c:v>
                </c:pt>
                <c:pt idx="36">
                  <c:v>0.10740763112856136</c:v>
                </c:pt>
                <c:pt idx="37">
                  <c:v>9.7231291890181121E-2</c:v>
                </c:pt>
                <c:pt idx="38">
                  <c:v>0.11776785085885329</c:v>
                </c:pt>
                <c:pt idx="39">
                  <c:v>0.1084484807634319</c:v>
                </c:pt>
                <c:pt idx="40">
                  <c:v>0.11344785584470825</c:v>
                </c:pt>
                <c:pt idx="41">
                  <c:v>0.12104987431691362</c:v>
                </c:pt>
                <c:pt idx="42">
                  <c:v>0.16078421269579554</c:v>
                </c:pt>
                <c:pt idx="43">
                  <c:v>0.15225392431344176</c:v>
                </c:pt>
                <c:pt idx="44">
                  <c:v>0.15043874131855164</c:v>
                </c:pt>
                <c:pt idx="45">
                  <c:v>0.13669201308634532</c:v>
                </c:pt>
                <c:pt idx="46">
                  <c:v>0.1345894554883319</c:v>
                </c:pt>
                <c:pt idx="47">
                  <c:v>0.141934439407811</c:v>
                </c:pt>
                <c:pt idx="48">
                  <c:v>0.13430093492496514</c:v>
                </c:pt>
                <c:pt idx="49">
                  <c:v>0.12157581568483686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10822</c:v>
                </c:pt>
                <c:pt idx="2">
                  <c:v>11208</c:v>
                </c:pt>
                <c:pt idx="3">
                  <c:v>13719</c:v>
                </c:pt>
                <c:pt idx="4">
                  <c:v>18544</c:v>
                </c:pt>
                <c:pt idx="5">
                  <c:v>20716</c:v>
                </c:pt>
                <c:pt idx="6">
                  <c:v>21850</c:v>
                </c:pt>
                <c:pt idx="7">
                  <c:v>19765</c:v>
                </c:pt>
                <c:pt idx="8">
                  <c:v>25849</c:v>
                </c:pt>
                <c:pt idx="9">
                  <c:v>24063</c:v>
                </c:pt>
                <c:pt idx="10">
                  <c:v>30330</c:v>
                </c:pt>
                <c:pt idx="11">
                  <c:v>36305</c:v>
                </c:pt>
                <c:pt idx="12">
                  <c:v>37817</c:v>
                </c:pt>
                <c:pt idx="13">
                  <c:v>38451</c:v>
                </c:pt>
                <c:pt idx="14">
                  <c:v>31354</c:v>
                </c:pt>
                <c:pt idx="15">
                  <c:v>32747</c:v>
                </c:pt>
                <c:pt idx="16">
                  <c:v>38057</c:v>
                </c:pt>
                <c:pt idx="17">
                  <c:v>38917</c:v>
                </c:pt>
                <c:pt idx="18">
                  <c:v>38283</c:v>
                </c:pt>
                <c:pt idx="19">
                  <c:v>40116</c:v>
                </c:pt>
                <c:pt idx="20">
                  <c:v>36720</c:v>
                </c:pt>
                <c:pt idx="21">
                  <c:v>33151</c:v>
                </c:pt>
                <c:pt idx="22">
                  <c:v>30416</c:v>
                </c:pt>
                <c:pt idx="23">
                  <c:v>33089</c:v>
                </c:pt>
                <c:pt idx="24">
                  <c:v>38848</c:v>
                </c:pt>
                <c:pt idx="25">
                  <c:v>37631</c:v>
                </c:pt>
                <c:pt idx="26">
                  <c:v>43516</c:v>
                </c:pt>
                <c:pt idx="27">
                  <c:v>35826</c:v>
                </c:pt>
                <c:pt idx="28">
                  <c:v>57664</c:v>
                </c:pt>
                <c:pt idx="29">
                  <c:v>29973</c:v>
                </c:pt>
                <c:pt idx="30">
                  <c:v>30307</c:v>
                </c:pt>
                <c:pt idx="31">
                  <c:v>35786</c:v>
                </c:pt>
                <c:pt idx="32">
                  <c:v>48275</c:v>
                </c:pt>
                <c:pt idx="33">
                  <c:v>37308</c:v>
                </c:pt>
                <c:pt idx="34">
                  <c:v>27886</c:v>
                </c:pt>
                <c:pt idx="35">
                  <c:v>39651</c:v>
                </c:pt>
                <c:pt idx="36">
                  <c:v>29112</c:v>
                </c:pt>
                <c:pt idx="37">
                  <c:v>31593</c:v>
                </c:pt>
                <c:pt idx="38">
                  <c:v>27718</c:v>
                </c:pt>
                <c:pt idx="39">
                  <c:v>32240</c:v>
                </c:pt>
                <c:pt idx="40">
                  <c:v>18688</c:v>
                </c:pt>
                <c:pt idx="41">
                  <c:v>29061</c:v>
                </c:pt>
                <c:pt idx="42">
                  <c:v>25668</c:v>
                </c:pt>
                <c:pt idx="43">
                  <c:v>25766</c:v>
                </c:pt>
                <c:pt idx="44">
                  <c:v>25592</c:v>
                </c:pt>
                <c:pt idx="45">
                  <c:v>22103</c:v>
                </c:pt>
                <c:pt idx="46">
                  <c:v>26672</c:v>
                </c:pt>
                <c:pt idx="47">
                  <c:v>24270</c:v>
                </c:pt>
                <c:pt idx="48">
                  <c:v>28446</c:v>
                </c:pt>
                <c:pt idx="49">
                  <c:v>24456</c:v>
                </c:pt>
                <c:pt idx="50">
                  <c:v>23471</c:v>
                </c:pt>
                <c:pt idx="51">
                  <c:v>25186</c:v>
                </c:pt>
                <c:pt idx="52">
                  <c:v>31205</c:v>
                </c:pt>
                <c:pt idx="53">
                  <c:v>29040</c:v>
                </c:pt>
                <c:pt idx="54">
                  <c:v>27791</c:v>
                </c:pt>
                <c:pt idx="55">
                  <c:v>24484</c:v>
                </c:pt>
                <c:pt idx="56">
                  <c:v>23358</c:v>
                </c:pt>
                <c:pt idx="57">
                  <c:v>25425</c:v>
                </c:pt>
                <c:pt idx="58">
                  <c:v>23975</c:v>
                </c:pt>
                <c:pt idx="59">
                  <c:v>21556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10822</c:v>
                </c:pt>
                <c:pt idx="2">
                  <c:v>11208</c:v>
                </c:pt>
                <c:pt idx="3">
                  <c:v>13719</c:v>
                </c:pt>
                <c:pt idx="4">
                  <c:v>18544</c:v>
                </c:pt>
                <c:pt idx="5">
                  <c:v>20716</c:v>
                </c:pt>
                <c:pt idx="6">
                  <c:v>21850</c:v>
                </c:pt>
                <c:pt idx="7">
                  <c:v>19765</c:v>
                </c:pt>
                <c:pt idx="8">
                  <c:v>25849</c:v>
                </c:pt>
                <c:pt idx="9">
                  <c:v>24063</c:v>
                </c:pt>
                <c:pt idx="10">
                  <c:v>30330</c:v>
                </c:pt>
                <c:pt idx="11">
                  <c:v>36305</c:v>
                </c:pt>
                <c:pt idx="12">
                  <c:v>37817</c:v>
                </c:pt>
                <c:pt idx="13">
                  <c:v>38451</c:v>
                </c:pt>
                <c:pt idx="14">
                  <c:v>31354</c:v>
                </c:pt>
                <c:pt idx="15">
                  <c:v>32747</c:v>
                </c:pt>
                <c:pt idx="16">
                  <c:v>38057</c:v>
                </c:pt>
                <c:pt idx="17">
                  <c:v>38917</c:v>
                </c:pt>
                <c:pt idx="18">
                  <c:v>38283</c:v>
                </c:pt>
                <c:pt idx="19">
                  <c:v>40116</c:v>
                </c:pt>
                <c:pt idx="20">
                  <c:v>36720</c:v>
                </c:pt>
                <c:pt idx="21">
                  <c:v>33151</c:v>
                </c:pt>
                <c:pt idx="22">
                  <c:v>30416</c:v>
                </c:pt>
                <c:pt idx="23">
                  <c:v>33089</c:v>
                </c:pt>
                <c:pt idx="24">
                  <c:v>38848</c:v>
                </c:pt>
                <c:pt idx="25">
                  <c:v>37631</c:v>
                </c:pt>
                <c:pt idx="26">
                  <c:v>43516</c:v>
                </c:pt>
                <c:pt idx="27">
                  <c:v>35826</c:v>
                </c:pt>
                <c:pt idx="28">
                  <c:v>57664</c:v>
                </c:pt>
                <c:pt idx="29">
                  <c:v>29973</c:v>
                </c:pt>
                <c:pt idx="30">
                  <c:v>30307</c:v>
                </c:pt>
                <c:pt idx="31">
                  <c:v>35786</c:v>
                </c:pt>
                <c:pt idx="32">
                  <c:v>48275</c:v>
                </c:pt>
                <c:pt idx="33">
                  <c:v>37308</c:v>
                </c:pt>
                <c:pt idx="34">
                  <c:v>27886</c:v>
                </c:pt>
                <c:pt idx="35">
                  <c:v>39651</c:v>
                </c:pt>
                <c:pt idx="36">
                  <c:v>29112</c:v>
                </c:pt>
                <c:pt idx="37">
                  <c:v>31593</c:v>
                </c:pt>
                <c:pt idx="38">
                  <c:v>27718</c:v>
                </c:pt>
                <c:pt idx="39">
                  <c:v>32240</c:v>
                </c:pt>
                <c:pt idx="40">
                  <c:v>18688</c:v>
                </c:pt>
                <c:pt idx="41">
                  <c:v>29061</c:v>
                </c:pt>
                <c:pt idx="42">
                  <c:v>25668</c:v>
                </c:pt>
                <c:pt idx="43">
                  <c:v>25766</c:v>
                </c:pt>
                <c:pt idx="44">
                  <c:v>25592</c:v>
                </c:pt>
                <c:pt idx="45">
                  <c:v>22103</c:v>
                </c:pt>
                <c:pt idx="46">
                  <c:v>26672</c:v>
                </c:pt>
                <c:pt idx="47">
                  <c:v>24270</c:v>
                </c:pt>
                <c:pt idx="48">
                  <c:v>28446</c:v>
                </c:pt>
                <c:pt idx="49">
                  <c:v>24456</c:v>
                </c:pt>
                <c:pt idx="50">
                  <c:v>23471</c:v>
                </c:pt>
                <c:pt idx="51">
                  <c:v>25186</c:v>
                </c:pt>
                <c:pt idx="52">
                  <c:v>31205</c:v>
                </c:pt>
                <c:pt idx="53">
                  <c:v>29040</c:v>
                </c:pt>
                <c:pt idx="54">
                  <c:v>27791</c:v>
                </c:pt>
                <c:pt idx="55">
                  <c:v>24484</c:v>
                </c:pt>
                <c:pt idx="56">
                  <c:v>23358</c:v>
                </c:pt>
                <c:pt idx="57">
                  <c:v>25425</c:v>
                </c:pt>
                <c:pt idx="58">
                  <c:v>23975</c:v>
                </c:pt>
                <c:pt idx="59">
                  <c:v>21556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133</c:v>
                </c:pt>
                <c:pt idx="2">
                  <c:v>1789</c:v>
                </c:pt>
                <c:pt idx="3">
                  <c:v>1362</c:v>
                </c:pt>
                <c:pt idx="4">
                  <c:v>5964</c:v>
                </c:pt>
                <c:pt idx="5">
                  <c:v>5526</c:v>
                </c:pt>
                <c:pt idx="6">
                  <c:v>6327</c:v>
                </c:pt>
                <c:pt idx="7">
                  <c:v>7676</c:v>
                </c:pt>
                <c:pt idx="8">
                  <c:v>10567</c:v>
                </c:pt>
                <c:pt idx="9">
                  <c:v>9893</c:v>
                </c:pt>
                <c:pt idx="10">
                  <c:v>12042</c:v>
                </c:pt>
                <c:pt idx="11">
                  <c:v>18058</c:v>
                </c:pt>
                <c:pt idx="12">
                  <c:v>17821</c:v>
                </c:pt>
                <c:pt idx="13">
                  <c:v>19808</c:v>
                </c:pt>
                <c:pt idx="14">
                  <c:v>19444</c:v>
                </c:pt>
                <c:pt idx="15">
                  <c:v>20922</c:v>
                </c:pt>
                <c:pt idx="16">
                  <c:v>26341</c:v>
                </c:pt>
                <c:pt idx="17">
                  <c:v>25070</c:v>
                </c:pt>
                <c:pt idx="18">
                  <c:v>30380</c:v>
                </c:pt>
                <c:pt idx="19">
                  <c:v>31745</c:v>
                </c:pt>
                <c:pt idx="20">
                  <c:v>33283</c:v>
                </c:pt>
                <c:pt idx="21">
                  <c:v>28152</c:v>
                </c:pt>
                <c:pt idx="22">
                  <c:v>29515</c:v>
                </c:pt>
                <c:pt idx="23">
                  <c:v>30804</c:v>
                </c:pt>
                <c:pt idx="24">
                  <c:v>31533</c:v>
                </c:pt>
                <c:pt idx="25">
                  <c:v>34126</c:v>
                </c:pt>
                <c:pt idx="26">
                  <c:v>33755</c:v>
                </c:pt>
                <c:pt idx="27">
                  <c:v>29861</c:v>
                </c:pt>
                <c:pt idx="28">
                  <c:v>28917</c:v>
                </c:pt>
                <c:pt idx="29">
                  <c:v>25306</c:v>
                </c:pt>
                <c:pt idx="30">
                  <c:v>27051</c:v>
                </c:pt>
                <c:pt idx="31">
                  <c:v>28680</c:v>
                </c:pt>
                <c:pt idx="32">
                  <c:v>31242</c:v>
                </c:pt>
                <c:pt idx="33">
                  <c:v>32114</c:v>
                </c:pt>
                <c:pt idx="34">
                  <c:v>32491</c:v>
                </c:pt>
                <c:pt idx="35">
                  <c:v>26612</c:v>
                </c:pt>
                <c:pt idx="36">
                  <c:v>25517</c:v>
                </c:pt>
                <c:pt idx="37">
                  <c:v>27539</c:v>
                </c:pt>
                <c:pt idx="38">
                  <c:v>28486</c:v>
                </c:pt>
                <c:pt idx="39">
                  <c:v>28819</c:v>
                </c:pt>
                <c:pt idx="40">
                  <c:v>36188</c:v>
                </c:pt>
                <c:pt idx="41">
                  <c:v>32796</c:v>
                </c:pt>
                <c:pt idx="42">
                  <c:v>27631</c:v>
                </c:pt>
                <c:pt idx="43">
                  <c:v>22412</c:v>
                </c:pt>
                <c:pt idx="44">
                  <c:v>24385</c:v>
                </c:pt>
                <c:pt idx="45">
                  <c:v>27327</c:v>
                </c:pt>
                <c:pt idx="46">
                  <c:v>29515</c:v>
                </c:pt>
                <c:pt idx="47">
                  <c:v>34037</c:v>
                </c:pt>
                <c:pt idx="48">
                  <c:v>29078</c:v>
                </c:pt>
                <c:pt idx="49">
                  <c:v>25501</c:v>
                </c:pt>
                <c:pt idx="50">
                  <c:v>22335</c:v>
                </c:pt>
                <c:pt idx="51">
                  <c:v>23976</c:v>
                </c:pt>
                <c:pt idx="52">
                  <c:v>24980</c:v>
                </c:pt>
                <c:pt idx="53">
                  <c:v>27692</c:v>
                </c:pt>
                <c:pt idx="54">
                  <c:v>26906</c:v>
                </c:pt>
                <c:pt idx="55">
                  <c:v>25621</c:v>
                </c:pt>
                <c:pt idx="56">
                  <c:v>19710</c:v>
                </c:pt>
                <c:pt idx="57">
                  <c:v>18621</c:v>
                </c:pt>
                <c:pt idx="58">
                  <c:v>21495</c:v>
                </c:pt>
                <c:pt idx="59">
                  <c:v>21030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7008.39999999851</c:v>
                </c:pt>
                <c:pt idx="47">
                  <c:v>26801.997802197933</c:v>
                </c:pt>
                <c:pt idx="48">
                  <c:v>26595.595604395494</c:v>
                </c:pt>
                <c:pt idx="49">
                  <c:v>26389.193406593055</c:v>
                </c:pt>
                <c:pt idx="50">
                  <c:v>26182.791208790615</c:v>
                </c:pt>
                <c:pt idx="51">
                  <c:v>25976.389010988176</c:v>
                </c:pt>
                <c:pt idx="52">
                  <c:v>25769.986813185737</c:v>
                </c:pt>
                <c:pt idx="53">
                  <c:v>25563.584615383297</c:v>
                </c:pt>
                <c:pt idx="54">
                  <c:v>25357.182417580858</c:v>
                </c:pt>
                <c:pt idx="55">
                  <c:v>25150.780219780281</c:v>
                </c:pt>
                <c:pt idx="56">
                  <c:v>24944.378021977842</c:v>
                </c:pt>
                <c:pt idx="57">
                  <c:v>24737.975824175403</c:v>
                </c:pt>
                <c:pt idx="58">
                  <c:v>24531.573626372963</c:v>
                </c:pt>
                <c:pt idx="59">
                  <c:v>24325.171428570524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30106.714285716414</c:v>
                </c:pt>
                <c:pt idx="47">
                  <c:v>29326.527472525835</c:v>
                </c:pt>
                <c:pt idx="48">
                  <c:v>28546.340659342706</c:v>
                </c:pt>
                <c:pt idx="49">
                  <c:v>27766.153846152127</c:v>
                </c:pt>
                <c:pt idx="50">
                  <c:v>26985.967032968998</c:v>
                </c:pt>
                <c:pt idx="51">
                  <c:v>26205.780219778419</c:v>
                </c:pt>
                <c:pt idx="52">
                  <c:v>25425.59340659529</c:v>
                </c:pt>
                <c:pt idx="53">
                  <c:v>24645.40659340471</c:v>
                </c:pt>
                <c:pt idx="54">
                  <c:v>23865.219780221581</c:v>
                </c:pt>
                <c:pt idx="55">
                  <c:v>23085.032967031002</c:v>
                </c:pt>
                <c:pt idx="56">
                  <c:v>22304.846153847873</c:v>
                </c:pt>
                <c:pt idx="57">
                  <c:v>21524.659340657294</c:v>
                </c:pt>
                <c:pt idx="58">
                  <c:v>20744.472527474165</c:v>
                </c:pt>
                <c:pt idx="59">
                  <c:v>19964.285714283586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Europ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55006</c:v>
                </c:pt>
                <c:pt idx="1">
                  <c:v>65828</c:v>
                </c:pt>
                <c:pt idx="2">
                  <c:v>77036</c:v>
                </c:pt>
                <c:pt idx="3">
                  <c:v>90755</c:v>
                </c:pt>
                <c:pt idx="4">
                  <c:v>109299</c:v>
                </c:pt>
                <c:pt idx="5">
                  <c:v>130015</c:v>
                </c:pt>
                <c:pt idx="6">
                  <c:v>151865</c:v>
                </c:pt>
                <c:pt idx="7">
                  <c:v>171630</c:v>
                </c:pt>
                <c:pt idx="8">
                  <c:v>197479</c:v>
                </c:pt>
                <c:pt idx="9">
                  <c:v>221542</c:v>
                </c:pt>
                <c:pt idx="10">
                  <c:v>251872</c:v>
                </c:pt>
                <c:pt idx="11">
                  <c:v>288177</c:v>
                </c:pt>
                <c:pt idx="12">
                  <c:v>325994</c:v>
                </c:pt>
                <c:pt idx="13">
                  <c:v>364445</c:v>
                </c:pt>
                <c:pt idx="14">
                  <c:v>395799</c:v>
                </c:pt>
                <c:pt idx="15">
                  <c:v>428546</c:v>
                </c:pt>
                <c:pt idx="16">
                  <c:v>466603</c:v>
                </c:pt>
                <c:pt idx="17">
                  <c:v>505520</c:v>
                </c:pt>
                <c:pt idx="18">
                  <c:v>543803</c:v>
                </c:pt>
                <c:pt idx="19">
                  <c:v>583919</c:v>
                </c:pt>
                <c:pt idx="20">
                  <c:v>620639</c:v>
                </c:pt>
                <c:pt idx="21">
                  <c:v>653790</c:v>
                </c:pt>
                <c:pt idx="22">
                  <c:v>684206</c:v>
                </c:pt>
                <c:pt idx="23">
                  <c:v>717295</c:v>
                </c:pt>
                <c:pt idx="24">
                  <c:v>756143</c:v>
                </c:pt>
                <c:pt idx="25">
                  <c:v>793774</c:v>
                </c:pt>
                <c:pt idx="26">
                  <c:v>837290</c:v>
                </c:pt>
                <c:pt idx="27">
                  <c:v>873116</c:v>
                </c:pt>
                <c:pt idx="28">
                  <c:v>930780</c:v>
                </c:pt>
                <c:pt idx="29">
                  <c:v>960753</c:v>
                </c:pt>
                <c:pt idx="30">
                  <c:v>991060</c:v>
                </c:pt>
                <c:pt idx="31">
                  <c:v>1026846</c:v>
                </c:pt>
                <c:pt idx="32">
                  <c:v>1075121</c:v>
                </c:pt>
                <c:pt idx="33">
                  <c:v>1112429</c:v>
                </c:pt>
                <c:pt idx="34">
                  <c:v>1140315</c:v>
                </c:pt>
                <c:pt idx="35">
                  <c:v>1179966</c:v>
                </c:pt>
                <c:pt idx="36">
                  <c:v>1209078</c:v>
                </c:pt>
                <c:pt idx="37">
                  <c:v>1240671</c:v>
                </c:pt>
                <c:pt idx="38">
                  <c:v>1268389</c:v>
                </c:pt>
                <c:pt idx="39">
                  <c:v>1300629</c:v>
                </c:pt>
                <c:pt idx="40">
                  <c:v>1319317</c:v>
                </c:pt>
                <c:pt idx="41">
                  <c:v>1348378</c:v>
                </c:pt>
                <c:pt idx="42">
                  <c:v>1374046</c:v>
                </c:pt>
                <c:pt idx="43">
                  <c:v>1399812</c:v>
                </c:pt>
                <c:pt idx="44">
                  <c:v>1425404</c:v>
                </c:pt>
                <c:pt idx="45">
                  <c:v>1447507</c:v>
                </c:pt>
                <c:pt idx="46">
                  <c:v>1474179</c:v>
                </c:pt>
                <c:pt idx="47">
                  <c:v>1498449</c:v>
                </c:pt>
                <c:pt idx="48">
                  <c:v>1526895</c:v>
                </c:pt>
                <c:pt idx="49">
                  <c:v>1551351</c:v>
                </c:pt>
                <c:pt idx="50">
                  <c:v>1574822</c:v>
                </c:pt>
                <c:pt idx="51">
                  <c:v>1600008</c:v>
                </c:pt>
                <c:pt idx="52">
                  <c:v>1631213</c:v>
                </c:pt>
                <c:pt idx="53">
                  <c:v>1660253</c:v>
                </c:pt>
                <c:pt idx="54">
                  <c:v>1688044</c:v>
                </c:pt>
                <c:pt idx="55">
                  <c:v>1712528</c:v>
                </c:pt>
                <c:pt idx="56">
                  <c:v>1735886</c:v>
                </c:pt>
                <c:pt idx="57">
                  <c:v>1761311</c:v>
                </c:pt>
                <c:pt idx="58">
                  <c:v>1785286</c:v>
                </c:pt>
                <c:pt idx="59">
                  <c:v>1806842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3499</c:v>
                </c:pt>
                <c:pt idx="1">
                  <c:v>4632</c:v>
                </c:pt>
                <c:pt idx="2">
                  <c:v>6421</c:v>
                </c:pt>
                <c:pt idx="3">
                  <c:v>7783</c:v>
                </c:pt>
                <c:pt idx="4">
                  <c:v>13747</c:v>
                </c:pt>
                <c:pt idx="5">
                  <c:v>19273</c:v>
                </c:pt>
                <c:pt idx="6">
                  <c:v>25600</c:v>
                </c:pt>
                <c:pt idx="7">
                  <c:v>33276</c:v>
                </c:pt>
                <c:pt idx="8">
                  <c:v>43843</c:v>
                </c:pt>
                <c:pt idx="9">
                  <c:v>53736</c:v>
                </c:pt>
                <c:pt idx="10">
                  <c:v>65778</c:v>
                </c:pt>
                <c:pt idx="11">
                  <c:v>83836</c:v>
                </c:pt>
                <c:pt idx="12">
                  <c:v>101657</c:v>
                </c:pt>
                <c:pt idx="13">
                  <c:v>121465</c:v>
                </c:pt>
                <c:pt idx="14">
                  <c:v>140909</c:v>
                </c:pt>
                <c:pt idx="15">
                  <c:v>161831</c:v>
                </c:pt>
                <c:pt idx="16">
                  <c:v>188172</c:v>
                </c:pt>
                <c:pt idx="17">
                  <c:v>213242</c:v>
                </c:pt>
                <c:pt idx="18">
                  <c:v>243622</c:v>
                </c:pt>
                <c:pt idx="19">
                  <c:v>275367</c:v>
                </c:pt>
                <c:pt idx="20">
                  <c:v>308650</c:v>
                </c:pt>
                <c:pt idx="21">
                  <c:v>336802</c:v>
                </c:pt>
                <c:pt idx="22">
                  <c:v>366317</c:v>
                </c:pt>
                <c:pt idx="23">
                  <c:v>397121</c:v>
                </c:pt>
                <c:pt idx="24">
                  <c:v>428654</c:v>
                </c:pt>
                <c:pt idx="25">
                  <c:v>462780</c:v>
                </c:pt>
                <c:pt idx="26">
                  <c:v>496535</c:v>
                </c:pt>
                <c:pt idx="27">
                  <c:v>526396</c:v>
                </c:pt>
                <c:pt idx="28">
                  <c:v>555313</c:v>
                </c:pt>
                <c:pt idx="29">
                  <c:v>580619</c:v>
                </c:pt>
                <c:pt idx="30">
                  <c:v>607670</c:v>
                </c:pt>
                <c:pt idx="31">
                  <c:v>636350</c:v>
                </c:pt>
                <c:pt idx="32">
                  <c:v>667592</c:v>
                </c:pt>
                <c:pt idx="33">
                  <c:v>699706</c:v>
                </c:pt>
                <c:pt idx="34">
                  <c:v>732197</c:v>
                </c:pt>
                <c:pt idx="35">
                  <c:v>758809</c:v>
                </c:pt>
                <c:pt idx="36">
                  <c:v>784326</c:v>
                </c:pt>
                <c:pt idx="37">
                  <c:v>811865</c:v>
                </c:pt>
                <c:pt idx="38">
                  <c:v>840351</c:v>
                </c:pt>
                <c:pt idx="39">
                  <c:v>869170</c:v>
                </c:pt>
                <c:pt idx="40">
                  <c:v>905358</c:v>
                </c:pt>
                <c:pt idx="41">
                  <c:v>938154</c:v>
                </c:pt>
                <c:pt idx="42">
                  <c:v>965785</c:v>
                </c:pt>
                <c:pt idx="43">
                  <c:v>988197</c:v>
                </c:pt>
                <c:pt idx="44">
                  <c:v>1012582</c:v>
                </c:pt>
                <c:pt idx="45">
                  <c:v>1039909</c:v>
                </c:pt>
                <c:pt idx="46">
                  <c:v>1069424</c:v>
                </c:pt>
                <c:pt idx="47">
                  <c:v>1103461</c:v>
                </c:pt>
                <c:pt idx="48">
                  <c:v>1132539</c:v>
                </c:pt>
                <c:pt idx="49">
                  <c:v>1158040</c:v>
                </c:pt>
                <c:pt idx="50">
                  <c:v>1180375</c:v>
                </c:pt>
                <c:pt idx="51">
                  <c:v>1204351</c:v>
                </c:pt>
                <c:pt idx="52">
                  <c:v>1229331</c:v>
                </c:pt>
                <c:pt idx="53">
                  <c:v>1257023</c:v>
                </c:pt>
                <c:pt idx="54">
                  <c:v>1283929</c:v>
                </c:pt>
                <c:pt idx="55">
                  <c:v>1309550</c:v>
                </c:pt>
                <c:pt idx="56">
                  <c:v>1329260</c:v>
                </c:pt>
                <c:pt idx="57">
                  <c:v>1347881</c:v>
                </c:pt>
                <c:pt idx="58">
                  <c:v>1369376</c:v>
                </c:pt>
                <c:pt idx="59">
                  <c:v>1390406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Europ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498</c:v>
                </c:pt>
                <c:pt idx="2">
                  <c:v>604</c:v>
                </c:pt>
                <c:pt idx="3">
                  <c:v>639</c:v>
                </c:pt>
                <c:pt idx="4">
                  <c:v>843</c:v>
                </c:pt>
                <c:pt idx="5">
                  <c:v>1183</c:v>
                </c:pt>
                <c:pt idx="6">
                  <c:v>1434</c:v>
                </c:pt>
                <c:pt idx="7">
                  <c:v>1327</c:v>
                </c:pt>
                <c:pt idx="8">
                  <c:v>1553</c:v>
                </c:pt>
                <c:pt idx="9">
                  <c:v>1831</c:v>
                </c:pt>
                <c:pt idx="10">
                  <c:v>2243</c:v>
                </c:pt>
                <c:pt idx="11">
                  <c:v>2306</c:v>
                </c:pt>
                <c:pt idx="12">
                  <c:v>2684</c:v>
                </c:pt>
                <c:pt idx="13">
                  <c:v>2761</c:v>
                </c:pt>
                <c:pt idx="14">
                  <c:v>2567</c:v>
                </c:pt>
                <c:pt idx="15">
                  <c:v>3068</c:v>
                </c:pt>
                <c:pt idx="16">
                  <c:v>3275</c:v>
                </c:pt>
                <c:pt idx="17">
                  <c:v>3934</c:v>
                </c:pt>
                <c:pt idx="18">
                  <c:v>4249</c:v>
                </c:pt>
                <c:pt idx="19">
                  <c:v>4262</c:v>
                </c:pt>
                <c:pt idx="20">
                  <c:v>4062</c:v>
                </c:pt>
                <c:pt idx="21">
                  <c:v>3132</c:v>
                </c:pt>
                <c:pt idx="22">
                  <c:v>3628</c:v>
                </c:pt>
                <c:pt idx="23">
                  <c:v>5100</c:v>
                </c:pt>
                <c:pt idx="24">
                  <c:v>4051</c:v>
                </c:pt>
                <c:pt idx="25">
                  <c:v>4874</c:v>
                </c:pt>
                <c:pt idx="26">
                  <c:v>4553</c:v>
                </c:pt>
                <c:pt idx="27">
                  <c:v>3417</c:v>
                </c:pt>
                <c:pt idx="28">
                  <c:v>3325</c:v>
                </c:pt>
                <c:pt idx="29">
                  <c:v>3349</c:v>
                </c:pt>
                <c:pt idx="30">
                  <c:v>3689</c:v>
                </c:pt>
                <c:pt idx="31">
                  <c:v>5096</c:v>
                </c:pt>
                <c:pt idx="32">
                  <c:v>4309</c:v>
                </c:pt>
                <c:pt idx="33">
                  <c:v>4220</c:v>
                </c:pt>
                <c:pt idx="34">
                  <c:v>3324</c:v>
                </c:pt>
                <c:pt idx="35">
                  <c:v>2613</c:v>
                </c:pt>
                <c:pt idx="36">
                  <c:v>2949</c:v>
                </c:pt>
                <c:pt idx="37">
                  <c:v>3831</c:v>
                </c:pt>
                <c:pt idx="38">
                  <c:v>3507</c:v>
                </c:pt>
                <c:pt idx="39">
                  <c:v>3299</c:v>
                </c:pt>
                <c:pt idx="40">
                  <c:v>3438</c:v>
                </c:pt>
                <c:pt idx="41">
                  <c:v>2912</c:v>
                </c:pt>
                <c:pt idx="42">
                  <c:v>1876</c:v>
                </c:pt>
                <c:pt idx="43">
                  <c:v>2190</c:v>
                </c:pt>
                <c:pt idx="44">
                  <c:v>2841</c:v>
                </c:pt>
                <c:pt idx="45">
                  <c:v>2991</c:v>
                </c:pt>
                <c:pt idx="46">
                  <c:v>2384</c:v>
                </c:pt>
                <c:pt idx="47">
                  <c:v>1974</c:v>
                </c:pt>
                <c:pt idx="48">
                  <c:v>2369</c:v>
                </c:pt>
                <c:pt idx="49">
                  <c:v>1259</c:v>
                </c:pt>
                <c:pt idx="50">
                  <c:v>1611</c:v>
                </c:pt>
                <c:pt idx="51">
                  <c:v>2023</c:v>
                </c:pt>
                <c:pt idx="52">
                  <c:v>2592</c:v>
                </c:pt>
                <c:pt idx="53">
                  <c:v>1891</c:v>
                </c:pt>
                <c:pt idx="54">
                  <c:v>2103</c:v>
                </c:pt>
                <c:pt idx="55">
                  <c:v>1309</c:v>
                </c:pt>
                <c:pt idx="56">
                  <c:v>1023</c:v>
                </c:pt>
                <c:pt idx="57">
                  <c:v>1244</c:v>
                </c:pt>
                <c:pt idx="58">
                  <c:v>1892</c:v>
                </c:pt>
                <c:pt idx="59">
                  <c:v>1673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26</c:v>
                </c:pt>
                <c:pt idx="2">
                  <c:v>34</c:v>
                </c:pt>
                <c:pt idx="3">
                  <c:v>31</c:v>
                </c:pt>
                <c:pt idx="4">
                  <c:v>94</c:v>
                </c:pt>
                <c:pt idx="5">
                  <c:v>91</c:v>
                </c:pt>
                <c:pt idx="6">
                  <c:v>93</c:v>
                </c:pt>
                <c:pt idx="7">
                  <c:v>144</c:v>
                </c:pt>
                <c:pt idx="8">
                  <c:v>200</c:v>
                </c:pt>
                <c:pt idx="9">
                  <c:v>222</c:v>
                </c:pt>
                <c:pt idx="10">
                  <c:v>308</c:v>
                </c:pt>
                <c:pt idx="11">
                  <c:v>410</c:v>
                </c:pt>
                <c:pt idx="12">
                  <c:v>539</c:v>
                </c:pt>
                <c:pt idx="13">
                  <c:v>466</c:v>
                </c:pt>
                <c:pt idx="14">
                  <c:v>689</c:v>
                </c:pt>
                <c:pt idx="15">
                  <c:v>772</c:v>
                </c:pt>
                <c:pt idx="16">
                  <c:v>1175</c:v>
                </c:pt>
                <c:pt idx="17">
                  <c:v>1134</c:v>
                </c:pt>
                <c:pt idx="18">
                  <c:v>1420</c:v>
                </c:pt>
                <c:pt idx="19">
                  <c:v>1325</c:v>
                </c:pt>
                <c:pt idx="20">
                  <c:v>1609</c:v>
                </c:pt>
                <c:pt idx="21">
                  <c:v>1520</c:v>
                </c:pt>
                <c:pt idx="22">
                  <c:v>1519</c:v>
                </c:pt>
                <c:pt idx="23">
                  <c:v>2297</c:v>
                </c:pt>
                <c:pt idx="24">
                  <c:v>2079</c:v>
                </c:pt>
                <c:pt idx="25">
                  <c:v>1985</c:v>
                </c:pt>
                <c:pt idx="26">
                  <c:v>2078</c:v>
                </c:pt>
                <c:pt idx="27">
                  <c:v>2009</c:v>
                </c:pt>
                <c:pt idx="28">
                  <c:v>1744</c:v>
                </c:pt>
                <c:pt idx="29">
                  <c:v>1784</c:v>
                </c:pt>
                <c:pt idx="30">
                  <c:v>2392</c:v>
                </c:pt>
                <c:pt idx="31">
                  <c:v>2472</c:v>
                </c:pt>
                <c:pt idx="32">
                  <c:v>2093</c:v>
                </c:pt>
                <c:pt idx="33">
                  <c:v>2584</c:v>
                </c:pt>
                <c:pt idx="34">
                  <c:v>2342</c:v>
                </c:pt>
                <c:pt idx="35">
                  <c:v>1192</c:v>
                </c:pt>
                <c:pt idx="36">
                  <c:v>1714</c:v>
                </c:pt>
                <c:pt idx="37">
                  <c:v>2427</c:v>
                </c:pt>
                <c:pt idx="38">
                  <c:v>2326</c:v>
                </c:pt>
                <c:pt idx="39">
                  <c:v>2312</c:v>
                </c:pt>
                <c:pt idx="40">
                  <c:v>1769</c:v>
                </c:pt>
                <c:pt idx="41">
                  <c:v>2262</c:v>
                </c:pt>
                <c:pt idx="42">
                  <c:v>1126</c:v>
                </c:pt>
                <c:pt idx="43">
                  <c:v>1338</c:v>
                </c:pt>
                <c:pt idx="44">
                  <c:v>2136</c:v>
                </c:pt>
                <c:pt idx="45">
                  <c:v>2612</c:v>
                </c:pt>
                <c:pt idx="46">
                  <c:v>2029</c:v>
                </c:pt>
                <c:pt idx="47">
                  <c:v>1947</c:v>
                </c:pt>
                <c:pt idx="48">
                  <c:v>1426</c:v>
                </c:pt>
                <c:pt idx="49">
                  <c:v>1313</c:v>
                </c:pt>
                <c:pt idx="50">
                  <c:v>1240</c:v>
                </c:pt>
                <c:pt idx="51">
                  <c:v>2142</c:v>
                </c:pt>
                <c:pt idx="52">
                  <c:v>2391</c:v>
                </c:pt>
                <c:pt idx="53">
                  <c:v>2207</c:v>
                </c:pt>
                <c:pt idx="54">
                  <c:v>1518</c:v>
                </c:pt>
                <c:pt idx="55">
                  <c:v>1615</c:v>
                </c:pt>
                <c:pt idx="56">
                  <c:v>731</c:v>
                </c:pt>
                <c:pt idx="57">
                  <c:v>1156</c:v>
                </c:pt>
                <c:pt idx="58">
                  <c:v>1674</c:v>
                </c:pt>
                <c:pt idx="59">
                  <c:v>1763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151.8285714290105</c:v>
                </c:pt>
                <c:pt idx="47">
                  <c:v>2099.3164835167117</c:v>
                </c:pt>
                <c:pt idx="48">
                  <c:v>2046.804395604413</c:v>
                </c:pt>
                <c:pt idx="49">
                  <c:v>1994.2923076925799</c:v>
                </c:pt>
                <c:pt idx="50">
                  <c:v>1941.7802197802812</c:v>
                </c:pt>
                <c:pt idx="51">
                  <c:v>1889.2681318684481</c:v>
                </c:pt>
                <c:pt idx="52">
                  <c:v>1836.7560439561494</c:v>
                </c:pt>
                <c:pt idx="53">
                  <c:v>1784.2439560443163</c:v>
                </c:pt>
                <c:pt idx="54">
                  <c:v>1731.7318681320176</c:v>
                </c:pt>
                <c:pt idx="55">
                  <c:v>1679.2197802201845</c:v>
                </c:pt>
                <c:pt idx="56">
                  <c:v>1626.7076923078857</c:v>
                </c:pt>
                <c:pt idx="57">
                  <c:v>1574.1956043960527</c:v>
                </c:pt>
                <c:pt idx="58">
                  <c:v>1521.6835164837539</c:v>
                </c:pt>
                <c:pt idx="59">
                  <c:v>1469.1714285714552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1841.5142857143655</c:v>
                </c:pt>
                <c:pt idx="47">
                  <c:v>1812.6219780221581</c:v>
                </c:pt>
                <c:pt idx="48">
                  <c:v>1783.7296703297179</c:v>
                </c:pt>
                <c:pt idx="49">
                  <c:v>1754.8373626375105</c:v>
                </c:pt>
                <c:pt idx="50">
                  <c:v>1725.9450549450703</c:v>
                </c:pt>
                <c:pt idx="51">
                  <c:v>1697.0527472528629</c:v>
                </c:pt>
                <c:pt idx="52">
                  <c:v>1668.1604395606555</c:v>
                </c:pt>
                <c:pt idx="53">
                  <c:v>1639.2681318682153</c:v>
                </c:pt>
                <c:pt idx="54">
                  <c:v>1610.3758241760079</c:v>
                </c:pt>
                <c:pt idx="55">
                  <c:v>1581.4835164835677</c:v>
                </c:pt>
                <c:pt idx="56">
                  <c:v>1552.5912087913603</c:v>
                </c:pt>
                <c:pt idx="57">
                  <c:v>1523.69890109892</c:v>
                </c:pt>
                <c:pt idx="58">
                  <c:v>1494.8065934067126</c:v>
                </c:pt>
                <c:pt idx="59">
                  <c:v>1465.9142857145052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Europ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317</c:v>
                </c:pt>
                <c:pt idx="1">
                  <c:v>2815</c:v>
                </c:pt>
                <c:pt idx="2">
                  <c:v>3419</c:v>
                </c:pt>
                <c:pt idx="3">
                  <c:v>4058</c:v>
                </c:pt>
                <c:pt idx="4">
                  <c:v>4901</c:v>
                </c:pt>
                <c:pt idx="5">
                  <c:v>6084</c:v>
                </c:pt>
                <c:pt idx="6">
                  <c:v>7518</c:v>
                </c:pt>
                <c:pt idx="7">
                  <c:v>8845</c:v>
                </c:pt>
                <c:pt idx="8">
                  <c:v>10398</c:v>
                </c:pt>
                <c:pt idx="9">
                  <c:v>12229</c:v>
                </c:pt>
                <c:pt idx="10">
                  <c:v>14472</c:v>
                </c:pt>
                <c:pt idx="11">
                  <c:v>16778</c:v>
                </c:pt>
                <c:pt idx="12">
                  <c:v>19462</c:v>
                </c:pt>
                <c:pt idx="13">
                  <c:v>22223</c:v>
                </c:pt>
                <c:pt idx="14">
                  <c:v>24790</c:v>
                </c:pt>
                <c:pt idx="15">
                  <c:v>27858</c:v>
                </c:pt>
                <c:pt idx="16">
                  <c:v>31133</c:v>
                </c:pt>
                <c:pt idx="17">
                  <c:v>35067</c:v>
                </c:pt>
                <c:pt idx="18">
                  <c:v>39316</c:v>
                </c:pt>
                <c:pt idx="19">
                  <c:v>43578</c:v>
                </c:pt>
                <c:pt idx="20">
                  <c:v>47640</c:v>
                </c:pt>
                <c:pt idx="21">
                  <c:v>50772</c:v>
                </c:pt>
                <c:pt idx="22">
                  <c:v>54400</c:v>
                </c:pt>
                <c:pt idx="23">
                  <c:v>59500</c:v>
                </c:pt>
                <c:pt idx="24">
                  <c:v>63551</c:v>
                </c:pt>
                <c:pt idx="25">
                  <c:v>68425</c:v>
                </c:pt>
                <c:pt idx="26">
                  <c:v>72978</c:v>
                </c:pt>
                <c:pt idx="27">
                  <c:v>76395</c:v>
                </c:pt>
                <c:pt idx="28">
                  <c:v>79720</c:v>
                </c:pt>
                <c:pt idx="29">
                  <c:v>83069</c:v>
                </c:pt>
                <c:pt idx="30">
                  <c:v>86758</c:v>
                </c:pt>
                <c:pt idx="31">
                  <c:v>91854</c:v>
                </c:pt>
                <c:pt idx="32">
                  <c:v>96163</c:v>
                </c:pt>
                <c:pt idx="33">
                  <c:v>100383</c:v>
                </c:pt>
                <c:pt idx="34">
                  <c:v>103707</c:v>
                </c:pt>
                <c:pt idx="35">
                  <c:v>106320</c:v>
                </c:pt>
                <c:pt idx="36">
                  <c:v>109269</c:v>
                </c:pt>
                <c:pt idx="37">
                  <c:v>113100</c:v>
                </c:pt>
                <c:pt idx="38">
                  <c:v>116607</c:v>
                </c:pt>
                <c:pt idx="39">
                  <c:v>119906</c:v>
                </c:pt>
                <c:pt idx="40">
                  <c:v>123344</c:v>
                </c:pt>
                <c:pt idx="41">
                  <c:v>126256</c:v>
                </c:pt>
                <c:pt idx="42">
                  <c:v>128132</c:v>
                </c:pt>
                <c:pt idx="43">
                  <c:v>130322</c:v>
                </c:pt>
                <c:pt idx="44">
                  <c:v>133163</c:v>
                </c:pt>
                <c:pt idx="45">
                  <c:v>136154</c:v>
                </c:pt>
                <c:pt idx="46">
                  <c:v>138538</c:v>
                </c:pt>
                <c:pt idx="47">
                  <c:v>140512</c:v>
                </c:pt>
                <c:pt idx="48">
                  <c:v>142881</c:v>
                </c:pt>
                <c:pt idx="49">
                  <c:v>144140</c:v>
                </c:pt>
                <c:pt idx="50">
                  <c:v>145751</c:v>
                </c:pt>
                <c:pt idx="51">
                  <c:v>147774</c:v>
                </c:pt>
                <c:pt idx="52">
                  <c:v>150366</c:v>
                </c:pt>
                <c:pt idx="53">
                  <c:v>152257</c:v>
                </c:pt>
                <c:pt idx="54">
                  <c:v>154360</c:v>
                </c:pt>
                <c:pt idx="55">
                  <c:v>155669</c:v>
                </c:pt>
                <c:pt idx="56">
                  <c:v>156692</c:v>
                </c:pt>
                <c:pt idx="57">
                  <c:v>157936</c:v>
                </c:pt>
                <c:pt idx="58">
                  <c:v>159828</c:v>
                </c:pt>
                <c:pt idx="59">
                  <c:v>161501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73</c:v>
                </c:pt>
                <c:pt idx="1">
                  <c:v>99</c:v>
                </c:pt>
                <c:pt idx="2">
                  <c:v>133</c:v>
                </c:pt>
                <c:pt idx="3">
                  <c:v>164</c:v>
                </c:pt>
                <c:pt idx="4">
                  <c:v>258</c:v>
                </c:pt>
                <c:pt idx="5">
                  <c:v>349</c:v>
                </c:pt>
                <c:pt idx="6">
                  <c:v>442</c:v>
                </c:pt>
                <c:pt idx="7">
                  <c:v>586</c:v>
                </c:pt>
                <c:pt idx="8">
                  <c:v>786</c:v>
                </c:pt>
                <c:pt idx="9">
                  <c:v>1008</c:v>
                </c:pt>
                <c:pt idx="10">
                  <c:v>1316</c:v>
                </c:pt>
                <c:pt idx="11">
                  <c:v>1726</c:v>
                </c:pt>
                <c:pt idx="12">
                  <c:v>2265</c:v>
                </c:pt>
                <c:pt idx="13">
                  <c:v>2731</c:v>
                </c:pt>
                <c:pt idx="14">
                  <c:v>3420</c:v>
                </c:pt>
                <c:pt idx="15">
                  <c:v>4192</c:v>
                </c:pt>
                <c:pt idx="16">
                  <c:v>5367</c:v>
                </c:pt>
                <c:pt idx="17">
                  <c:v>6501</c:v>
                </c:pt>
                <c:pt idx="18">
                  <c:v>7921</c:v>
                </c:pt>
                <c:pt idx="19">
                  <c:v>9246</c:v>
                </c:pt>
                <c:pt idx="20">
                  <c:v>10855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55</c:v>
                </c:pt>
                <c:pt idx="26">
                  <c:v>22333</c:v>
                </c:pt>
                <c:pt idx="27">
                  <c:v>24342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34</c:v>
                </c:pt>
                <c:pt idx="32">
                  <c:v>34827</c:v>
                </c:pt>
                <c:pt idx="33">
                  <c:v>37411</c:v>
                </c:pt>
                <c:pt idx="34">
                  <c:v>39753</c:v>
                </c:pt>
                <c:pt idx="35">
                  <c:v>40945</c:v>
                </c:pt>
                <c:pt idx="36">
                  <c:v>42659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55</c:v>
                </c:pt>
                <c:pt idx="53">
                  <c:v>75662</c:v>
                </c:pt>
                <c:pt idx="54">
                  <c:v>77180</c:v>
                </c:pt>
                <c:pt idx="55">
                  <c:v>78795</c:v>
                </c:pt>
                <c:pt idx="56">
                  <c:v>79526</c:v>
                </c:pt>
                <c:pt idx="57">
                  <c:v>80682</c:v>
                </c:pt>
                <c:pt idx="58">
                  <c:v>82356</c:v>
                </c:pt>
                <c:pt idx="59">
                  <c:v>84119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3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83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2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" val="0"/>
</file>

<file path=xl/ctrlProps/ctrlProp10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1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2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3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4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5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6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7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8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19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83" val="137"/>
</file>

<file path=xl/ctrlProps/ctrlProp20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1.xml><?xml version="1.0" encoding="utf-8"?>
<formControlPr xmlns="http://schemas.microsoft.com/office/spreadsheetml/2009/9/main" objectType="Drop" dropLines="88" dropStyle="combo" dx="31" fmlaLink="$C$21" fmlaRange="CountryList" noThreeD="1" sel="74" val="32"/>
</file>

<file path=xl/ctrlProps/ctrlProp22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3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4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5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6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7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8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29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30.xml><?xml version="1.0" encoding="utf-8"?>
<formControlPr xmlns="http://schemas.microsoft.com/office/spreadsheetml/2009/9/main" objectType="Drop" dropLines="88" dropStyle="combo" dx="31" fmlaLink="$C$9" fmlaRange="CountryList" noThreeD="1" sel="15" val="156"/>
</file>

<file path=xl/ctrlProps/ctrlProp31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2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3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4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5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6.xml><?xml version="1.0" encoding="utf-8"?>
<formControlPr xmlns="http://schemas.microsoft.com/office/spreadsheetml/2009/9/main" objectType="Drop" dropLines="88" dropStyle="combo" dx="31" fmlaLink="$C$15" fmlaRange="CountryList" noThreeD="1" sel="23" val="162"/>
</file>

<file path=xl/ctrlProps/ctrlProp37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38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39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40.xml><?xml version="1.0" encoding="utf-8"?>
<formControlPr xmlns="http://schemas.microsoft.com/office/spreadsheetml/2009/9/main" objectType="Drop" dropLines="88" dropStyle="combo" dx="31" fmlaLink="$C$19" fmlaRange="CountryList" noThreeD="1" sel="98" val="101"/>
</file>

<file path=xl/ctrlProps/ctrlProp41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2.xml><?xml version="1.0" encoding="utf-8"?>
<formControlPr xmlns="http://schemas.microsoft.com/office/spreadsheetml/2009/9/main" objectType="Drop" dropLines="88" dropStyle="combo" dx="31" fmlaLink="$C$21" fmlaRange="CountryList" noThreeD="1" sel="74" val="6"/>
</file>

<file path=xl/ctrlProps/ctrlProp43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4.xml><?xml version="1.0" encoding="utf-8"?>
<formControlPr xmlns="http://schemas.microsoft.com/office/spreadsheetml/2009/9/main" objectType="Drop" dropLines="2" dropStyle="combo" dx="31" fmlaLink="$D$2" fmlaRange="$B$26:$B$27" sel="1" val="0"/>
</file>

<file path=xl/ctrlProps/ctrlProp45.xml><?xml version="1.0" encoding="utf-8"?>
<formControlPr xmlns="http://schemas.microsoft.com/office/spreadsheetml/2009/9/main" objectType="CheckBox" fmlaLink="$A$4" lockText="1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checked="Checked" fmlaLink="$A$6" lockText="1"/>
</file>

<file path=xl/ctrlProps/ctrlProp49.xml><?xml version="1.0" encoding="utf-8"?>
<formControlPr xmlns="http://schemas.microsoft.com/office/spreadsheetml/2009/9/main" objectType="CheckBox" fmlaLink="$A$4" lockText="1"/>
</file>

<file path=xl/ctrlProps/ctrlProp5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7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8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9.xml><?xml version="1.0" encoding="utf-8"?>
<formControlPr xmlns="http://schemas.microsoft.com/office/spreadsheetml/2009/9/main" objectType="Drop" dropLines="88" dropStyle="combo" dx="31" fmlaLink="$C$9" fmlaRange="Countries!$D$4:$D$250" noThreeD="1" sel="15" val="14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13" Type="http://schemas.openxmlformats.org/officeDocument/2006/relationships/chart" Target="../charts/chart22.xml"/><Relationship Id="rId18" Type="http://schemas.openxmlformats.org/officeDocument/2006/relationships/chart" Target="../charts/chart27.xml"/><Relationship Id="rId3" Type="http://schemas.openxmlformats.org/officeDocument/2006/relationships/chart" Target="../charts/chart12.xml"/><Relationship Id="rId7" Type="http://schemas.openxmlformats.org/officeDocument/2006/relationships/chart" Target="../charts/chart16.xml"/><Relationship Id="rId12" Type="http://schemas.openxmlformats.org/officeDocument/2006/relationships/chart" Target="../charts/chart21.xml"/><Relationship Id="rId17" Type="http://schemas.openxmlformats.org/officeDocument/2006/relationships/chart" Target="../charts/chart26.xml"/><Relationship Id="rId2" Type="http://schemas.openxmlformats.org/officeDocument/2006/relationships/chart" Target="../charts/chart11.xml"/><Relationship Id="rId16" Type="http://schemas.openxmlformats.org/officeDocument/2006/relationships/chart" Target="../charts/chart25.xml"/><Relationship Id="rId20" Type="http://schemas.openxmlformats.org/officeDocument/2006/relationships/chart" Target="../charts/chart29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11" Type="http://schemas.openxmlformats.org/officeDocument/2006/relationships/chart" Target="../charts/chart20.xml"/><Relationship Id="rId5" Type="http://schemas.openxmlformats.org/officeDocument/2006/relationships/chart" Target="../charts/chart14.xml"/><Relationship Id="rId15" Type="http://schemas.openxmlformats.org/officeDocument/2006/relationships/chart" Target="../charts/chart24.xml"/><Relationship Id="rId10" Type="http://schemas.openxmlformats.org/officeDocument/2006/relationships/chart" Target="../charts/chart19.xml"/><Relationship Id="rId19" Type="http://schemas.openxmlformats.org/officeDocument/2006/relationships/chart" Target="../charts/chart28.xml"/><Relationship Id="rId4" Type="http://schemas.openxmlformats.org/officeDocument/2006/relationships/chart" Target="../charts/chart13.xml"/><Relationship Id="rId9" Type="http://schemas.openxmlformats.org/officeDocument/2006/relationships/chart" Target="../charts/chart18.xml"/><Relationship Id="rId14" Type="http://schemas.openxmlformats.org/officeDocument/2006/relationships/chart" Target="../charts/chart23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7.xml"/><Relationship Id="rId13" Type="http://schemas.openxmlformats.org/officeDocument/2006/relationships/chart" Target="../charts/chart42.xml"/><Relationship Id="rId18" Type="http://schemas.openxmlformats.org/officeDocument/2006/relationships/chart" Target="../charts/chart47.xml"/><Relationship Id="rId3" Type="http://schemas.openxmlformats.org/officeDocument/2006/relationships/chart" Target="../charts/chart32.xml"/><Relationship Id="rId7" Type="http://schemas.openxmlformats.org/officeDocument/2006/relationships/chart" Target="../charts/chart36.xml"/><Relationship Id="rId12" Type="http://schemas.openxmlformats.org/officeDocument/2006/relationships/chart" Target="../charts/chart41.xml"/><Relationship Id="rId17" Type="http://schemas.openxmlformats.org/officeDocument/2006/relationships/chart" Target="../charts/chart46.xml"/><Relationship Id="rId2" Type="http://schemas.openxmlformats.org/officeDocument/2006/relationships/chart" Target="../charts/chart31.xml"/><Relationship Id="rId16" Type="http://schemas.openxmlformats.org/officeDocument/2006/relationships/chart" Target="../charts/chart45.xml"/><Relationship Id="rId20" Type="http://schemas.openxmlformats.org/officeDocument/2006/relationships/chart" Target="../charts/chart49.xml"/><Relationship Id="rId1" Type="http://schemas.openxmlformats.org/officeDocument/2006/relationships/chart" Target="../charts/chart30.xml"/><Relationship Id="rId6" Type="http://schemas.openxmlformats.org/officeDocument/2006/relationships/chart" Target="../charts/chart35.xml"/><Relationship Id="rId11" Type="http://schemas.openxmlformats.org/officeDocument/2006/relationships/chart" Target="../charts/chart40.xml"/><Relationship Id="rId5" Type="http://schemas.openxmlformats.org/officeDocument/2006/relationships/chart" Target="../charts/chart34.xml"/><Relationship Id="rId15" Type="http://schemas.openxmlformats.org/officeDocument/2006/relationships/chart" Target="../charts/chart44.xml"/><Relationship Id="rId10" Type="http://schemas.openxmlformats.org/officeDocument/2006/relationships/chart" Target="../charts/chart39.xml"/><Relationship Id="rId19" Type="http://schemas.openxmlformats.org/officeDocument/2006/relationships/chart" Target="../charts/chart48.xml"/><Relationship Id="rId4" Type="http://schemas.openxmlformats.org/officeDocument/2006/relationships/chart" Target="../charts/chart33.xml"/><Relationship Id="rId9" Type="http://schemas.openxmlformats.org/officeDocument/2006/relationships/chart" Target="../charts/chart38.xml"/><Relationship Id="rId14" Type="http://schemas.openxmlformats.org/officeDocument/2006/relationships/chart" Target="../charts/chart4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6350</xdr:rowOff>
        </xdr:from>
        <xdr:to>
          <xdr:col>1</xdr:col>
          <xdr:colOff>596900</xdr:colOff>
          <xdr:row>6</xdr:row>
          <xdr:rowOff>1270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6350</xdr:rowOff>
        </xdr:from>
        <xdr:to>
          <xdr:col>2</xdr:col>
          <xdr:colOff>974090</xdr:colOff>
          <xdr:row>6</xdr:row>
          <xdr:rowOff>1270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11145398" cy="719768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11145398" cy="719768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4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4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4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4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4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4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4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4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4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4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4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4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4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4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4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4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4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4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4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4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4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4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4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4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50111</xdr:rowOff>
    </xdr:from>
    <xdr:to>
      <xdr:col>20</xdr:col>
      <xdr:colOff>718794</xdr:colOff>
      <xdr:row>7</xdr:row>
      <xdr:rowOff>2544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4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4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4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4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4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4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4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4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4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4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4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4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4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4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0</xdr:row>
          <xdr:rowOff>152400</xdr:rowOff>
        </xdr:from>
        <xdr:to>
          <xdr:col>1</xdr:col>
          <xdr:colOff>1536700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4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4178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5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41780</xdr:colOff>
          <xdr:row>3</xdr:row>
          <xdr:rowOff>31369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5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4178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5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4178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5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4178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5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41780</xdr:colOff>
          <xdr:row>7</xdr:row>
          <xdr:rowOff>31369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5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41780</xdr:colOff>
          <xdr:row>8</xdr:row>
          <xdr:rowOff>31369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5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4178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5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4178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5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4178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5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41780</xdr:colOff>
          <xdr:row>12</xdr:row>
          <xdr:rowOff>31369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5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41780</xdr:colOff>
          <xdr:row>13</xdr:row>
          <xdr:rowOff>31369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5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41780</xdr:colOff>
          <xdr:row>14</xdr:row>
          <xdr:rowOff>31369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5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4178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5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4178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5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4178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5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41780</xdr:colOff>
          <xdr:row>18</xdr:row>
          <xdr:rowOff>31369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5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41780</xdr:colOff>
          <xdr:row>19</xdr:row>
          <xdr:rowOff>31369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5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41780</xdr:colOff>
          <xdr:row>20</xdr:row>
          <xdr:rowOff>31369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5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41780</xdr:colOff>
          <xdr:row>21</xdr:row>
          <xdr:rowOff>31369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5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5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5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5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5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5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</xdr:row>
          <xdr:rowOff>25400</xdr:rowOff>
        </xdr:from>
        <xdr:to>
          <xdr:col>1</xdr:col>
          <xdr:colOff>1541780</xdr:colOff>
          <xdr:row>1</xdr:row>
          <xdr:rowOff>31369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5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11145398" cy="719768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9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9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9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9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9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9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9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9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9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9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9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9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9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9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11151220" cy="720182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5.382868981484" createdVersion="6" refreshedVersion="6" minRefreshableVersion="3" recordCount="3531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9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5.385168402776" createdVersion="6" refreshedVersion="6" minRefreshableVersion="3" recordCount="3531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9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1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